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③逆行列係数表（閉鎖）\"/>
    </mc:Choice>
  </mc:AlternateContent>
  <xr:revisionPtr revIDLastSave="0" documentId="13_ncr:1_{D85B5273-28E1-472C-8A34-6E6E91DE49AC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逆行列 （閉鎖型）(37部門)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逆行列 （閉鎖型）(37部門)'!$B$5:$AO$43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4" uniqueCount="80">
  <si>
    <t>01</t>
  </si>
  <si>
    <t>06</t>
  </si>
  <si>
    <t>11</t>
  </si>
  <si>
    <t>15</t>
  </si>
  <si>
    <t>16</t>
  </si>
  <si>
    <t>20</t>
  </si>
  <si>
    <t>21</t>
  </si>
  <si>
    <t>22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農林漁業</t>
  </si>
  <si>
    <t>鉱業</t>
  </si>
  <si>
    <t>飲食料品</t>
  </si>
  <si>
    <t>繊維製品</t>
  </si>
  <si>
    <t>パルプ・紙・木製品</t>
  </si>
  <si>
    <t>化学製品</t>
  </si>
  <si>
    <t>石油・石炭製品</t>
  </si>
  <si>
    <t>プラスチック・ゴム製品</t>
  </si>
  <si>
    <t>窯業・土石製品</t>
  </si>
  <si>
    <t>鉄鋼</t>
  </si>
  <si>
    <t>非鉄金属</t>
  </si>
  <si>
    <t>金属製品</t>
  </si>
  <si>
    <t>はん用機械</t>
  </si>
  <si>
    <t>生産用機械</t>
  </si>
  <si>
    <t>業務用機械</t>
  </si>
  <si>
    <t>電子部品</t>
  </si>
  <si>
    <t>電気機械</t>
  </si>
  <si>
    <t>情報通信機器</t>
  </si>
  <si>
    <t>輸送機械</t>
  </si>
  <si>
    <t>その他の製造工業製品</t>
  </si>
  <si>
    <t>建設</t>
  </si>
  <si>
    <t>水道</t>
  </si>
  <si>
    <t>廃棄物処理</t>
  </si>
  <si>
    <t>商業</t>
  </si>
  <si>
    <t>金融・保険</t>
  </si>
  <si>
    <t>不動産</t>
  </si>
  <si>
    <t>運輸・郵便</t>
  </si>
  <si>
    <t>情報通信</t>
  </si>
  <si>
    <t>公務</t>
  </si>
  <si>
    <t>教育・研究</t>
  </si>
  <si>
    <t>医療・福祉</t>
  </si>
  <si>
    <t>他に分類されない会員制団体</t>
  </si>
  <si>
    <t>対事業所サービス</t>
  </si>
  <si>
    <t>対個人サービス</t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8"/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8"/>
  </si>
  <si>
    <r>
      <t>　逆行列係数表　（Ｉ－Ａ）</t>
    </r>
    <r>
      <rPr>
        <vertAlign val="superscript"/>
        <sz val="11"/>
        <rFont val="ＭＳ Ｐ明朝"/>
        <family val="1"/>
        <charset val="128"/>
      </rPr>
      <t>-1</t>
    </r>
    <r>
      <rPr>
        <sz val="11"/>
        <rFont val="ＭＳ Ｐ明朝"/>
        <family val="1"/>
        <charset val="128"/>
      </rPr>
      <t xml:space="preserve"> </t>
    </r>
    <r>
      <rPr>
        <sz val="14"/>
        <rFont val="游ゴシック"/>
        <family val="3"/>
        <charset val="128"/>
        <scheme val="minor"/>
      </rPr>
      <t>型</t>
    </r>
    <rPh sb="1" eb="4">
      <t>ギャクギョウレツ</t>
    </rPh>
    <rPh sb="4" eb="6">
      <t>ケイスウ</t>
    </rPh>
    <rPh sb="6" eb="7">
      <t>ヒョウ</t>
    </rPh>
    <rPh sb="16" eb="17">
      <t>ガタ</t>
    </rPh>
    <phoneticPr fontId="4"/>
  </si>
  <si>
    <t>電気・ガス・熱供給</t>
  </si>
  <si>
    <t>事務用品</t>
  </si>
  <si>
    <t>分類不明</t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00;[Red]\-#,##0.000"/>
    <numFmt numFmtId="177" formatCode="#,##0.000_ ;[Red]\-#,##0.000\ "/>
    <numFmt numFmtId="178" formatCode="#,##0.000000;[Red]\-#,##0.000000"/>
    <numFmt numFmtId="179" formatCode="#,##0.0000000;[Red]\-#,##0.0000000"/>
  </numFmts>
  <fonts count="12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sz val="14"/>
      <name val="游ゴシック"/>
      <family val="3"/>
      <charset val="128"/>
      <scheme val="minor"/>
    </font>
    <font>
      <vertAlign val="superscript"/>
      <sz val="11"/>
      <name val="ＭＳ Ｐ明朝"/>
      <family val="1"/>
      <charset val="128"/>
    </font>
    <font>
      <sz val="11"/>
      <name val="ＭＳ Ｐ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4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0" fontId="7" fillId="0" borderId="2" xfId="0" applyFont="1" applyBorder="1">
      <alignment vertical="center"/>
    </xf>
    <xf numFmtId="0" fontId="7" fillId="0" borderId="3" xfId="0" applyFont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7" fontId="5" fillId="0" borderId="0" xfId="0" applyNumberFormat="1" applyFont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7" xfId="0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8" fontId="5" fillId="2" borderId="10" xfId="0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1" xfId="1" applyNumberFormat="1" applyFont="1" applyFill="1" applyBorder="1">
      <alignment vertical="center"/>
    </xf>
    <xf numFmtId="178" fontId="0" fillId="0" borderId="0" xfId="0" applyNumberFormat="1">
      <alignment vertical="center"/>
    </xf>
    <xf numFmtId="178" fontId="5" fillId="0" borderId="0" xfId="0" applyNumberFormat="1" applyFont="1">
      <alignment vertical="center"/>
    </xf>
    <xf numFmtId="178" fontId="5" fillId="2" borderId="9" xfId="0" applyNumberFormat="1" applyFont="1" applyFill="1" applyBorder="1">
      <alignment vertical="center"/>
    </xf>
    <xf numFmtId="178" fontId="5" fillId="2" borderId="11" xfId="0" applyNumberFormat="1" applyFont="1" applyFill="1" applyBorder="1">
      <alignment vertical="center"/>
    </xf>
    <xf numFmtId="179" fontId="5" fillId="0" borderId="0" xfId="1" applyNumberFormat="1" applyFont="1">
      <alignment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  <xf numFmtId="0" fontId="7" fillId="2" borderId="4" xfId="0" applyFont="1" applyFill="1" applyBorder="1" applyAlignment="1">
      <alignment horizontal="center" vertical="center"/>
    </xf>
    <xf numFmtId="0" fontId="7" fillId="2" borderId="7" xfId="0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P49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40.59765625" style="2" customWidth="1"/>
    <col min="4" max="40" width="15.69921875" style="2" customWidth="1"/>
    <col min="41" max="42" width="19.69921875" style="2" customWidth="1"/>
    <col min="43" max="16384" width="9" style="2"/>
  </cols>
  <sheetData>
    <row r="1" spans="1:42" ht="26.4" x14ac:dyDescent="0.45">
      <c r="A1" s="1" t="s">
        <v>79</v>
      </c>
    </row>
    <row r="2" spans="1:42" ht="24.75" customHeight="1" x14ac:dyDescent="0.45">
      <c r="A2" s="3" t="s">
        <v>75</v>
      </c>
    </row>
    <row r="3" spans="1:42" x14ac:dyDescent="0.45"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</row>
    <row r="4" spans="1:42" x14ac:dyDescent="0.45">
      <c r="B4" s="5"/>
      <c r="C4" s="6"/>
      <c r="D4" s="7" t="s">
        <v>0</v>
      </c>
      <c r="E4" s="8" t="s">
        <v>1</v>
      </c>
      <c r="F4" s="8" t="s">
        <v>2</v>
      </c>
      <c r="G4" s="8" t="s">
        <v>3</v>
      </c>
      <c r="H4" s="8" t="s">
        <v>4</v>
      </c>
      <c r="I4" s="8" t="s">
        <v>5</v>
      </c>
      <c r="J4" s="8" t="s">
        <v>6</v>
      </c>
      <c r="K4" s="8" t="s">
        <v>7</v>
      </c>
      <c r="L4" s="8" t="s">
        <v>8</v>
      </c>
      <c r="M4" s="8" t="s">
        <v>9</v>
      </c>
      <c r="N4" s="8" t="s">
        <v>10</v>
      </c>
      <c r="O4" s="8" t="s">
        <v>11</v>
      </c>
      <c r="P4" s="8" t="s">
        <v>12</v>
      </c>
      <c r="Q4" s="8" t="s">
        <v>13</v>
      </c>
      <c r="R4" s="8" t="s">
        <v>14</v>
      </c>
      <c r="S4" s="8" t="s">
        <v>15</v>
      </c>
      <c r="T4" s="8" t="s">
        <v>16</v>
      </c>
      <c r="U4" s="8" t="s">
        <v>17</v>
      </c>
      <c r="V4" s="8" t="s">
        <v>18</v>
      </c>
      <c r="W4" s="8" t="s">
        <v>19</v>
      </c>
      <c r="X4" s="8" t="s">
        <v>20</v>
      </c>
      <c r="Y4" s="8" t="s">
        <v>21</v>
      </c>
      <c r="Z4" s="8" t="s">
        <v>22</v>
      </c>
      <c r="AA4" s="8" t="s">
        <v>23</v>
      </c>
      <c r="AB4" s="8" t="s">
        <v>24</v>
      </c>
      <c r="AC4" s="8" t="s">
        <v>25</v>
      </c>
      <c r="AD4" s="8" t="s">
        <v>26</v>
      </c>
      <c r="AE4" s="8" t="s">
        <v>27</v>
      </c>
      <c r="AF4" s="8" t="s">
        <v>28</v>
      </c>
      <c r="AG4" s="8" t="s">
        <v>29</v>
      </c>
      <c r="AH4" s="8" t="s">
        <v>30</v>
      </c>
      <c r="AI4" s="8" t="s">
        <v>31</v>
      </c>
      <c r="AJ4" s="8" t="s">
        <v>32</v>
      </c>
      <c r="AK4" s="8" t="s">
        <v>33</v>
      </c>
      <c r="AL4" s="8" t="s">
        <v>34</v>
      </c>
      <c r="AM4" s="8" t="s">
        <v>35</v>
      </c>
      <c r="AN4" s="8" t="s">
        <v>36</v>
      </c>
      <c r="AO4" s="32" t="s">
        <v>73</v>
      </c>
      <c r="AP4" s="32" t="s">
        <v>74</v>
      </c>
    </row>
    <row r="5" spans="1:42" ht="36" x14ac:dyDescent="0.45">
      <c r="B5" s="9"/>
      <c r="C5" s="10"/>
      <c r="D5" s="11" t="s">
        <v>37</v>
      </c>
      <c r="E5" s="12" t="s">
        <v>38</v>
      </c>
      <c r="F5" s="12" t="s">
        <v>39</v>
      </c>
      <c r="G5" s="12" t="s">
        <v>40</v>
      </c>
      <c r="H5" s="12" t="s">
        <v>41</v>
      </c>
      <c r="I5" s="12" t="s">
        <v>42</v>
      </c>
      <c r="J5" s="12" t="s">
        <v>43</v>
      </c>
      <c r="K5" s="12" t="s">
        <v>44</v>
      </c>
      <c r="L5" s="12" t="s">
        <v>45</v>
      </c>
      <c r="M5" s="12" t="s">
        <v>46</v>
      </c>
      <c r="N5" s="12" t="s">
        <v>47</v>
      </c>
      <c r="O5" s="12" t="s">
        <v>48</v>
      </c>
      <c r="P5" s="12" t="s">
        <v>49</v>
      </c>
      <c r="Q5" s="12" t="s">
        <v>50</v>
      </c>
      <c r="R5" s="12" t="s">
        <v>51</v>
      </c>
      <c r="S5" s="12" t="s">
        <v>52</v>
      </c>
      <c r="T5" s="12" t="s">
        <v>53</v>
      </c>
      <c r="U5" s="12" t="s">
        <v>54</v>
      </c>
      <c r="V5" s="12" t="s">
        <v>55</v>
      </c>
      <c r="W5" s="12" t="s">
        <v>56</v>
      </c>
      <c r="X5" s="12" t="s">
        <v>57</v>
      </c>
      <c r="Y5" s="12" t="s">
        <v>76</v>
      </c>
      <c r="Z5" s="12" t="s">
        <v>58</v>
      </c>
      <c r="AA5" s="12" t="s">
        <v>59</v>
      </c>
      <c r="AB5" s="12" t="s">
        <v>60</v>
      </c>
      <c r="AC5" s="12" t="s">
        <v>61</v>
      </c>
      <c r="AD5" s="12" t="s">
        <v>62</v>
      </c>
      <c r="AE5" s="12" t="s">
        <v>63</v>
      </c>
      <c r="AF5" s="12" t="s">
        <v>64</v>
      </c>
      <c r="AG5" s="12" t="s">
        <v>65</v>
      </c>
      <c r="AH5" s="12" t="s">
        <v>66</v>
      </c>
      <c r="AI5" s="12" t="s">
        <v>67</v>
      </c>
      <c r="AJ5" s="12" t="s">
        <v>68</v>
      </c>
      <c r="AK5" s="12" t="s">
        <v>69</v>
      </c>
      <c r="AL5" s="12" t="s">
        <v>70</v>
      </c>
      <c r="AM5" s="12" t="s">
        <v>77</v>
      </c>
      <c r="AN5" s="12" t="s">
        <v>78</v>
      </c>
      <c r="AO5" s="33"/>
      <c r="AP5" s="33"/>
    </row>
    <row r="6" spans="1:42" x14ac:dyDescent="0.45">
      <c r="B6" s="13" t="s">
        <v>0</v>
      </c>
      <c r="C6" s="14" t="s">
        <v>37</v>
      </c>
      <c r="D6" s="18">
        <v>1.089791422</v>
      </c>
      <c r="E6" s="18">
        <v>6.7562999999999998E-4</v>
      </c>
      <c r="F6" s="18">
        <v>0.12765204699999999</v>
      </c>
      <c r="G6" s="18">
        <v>8.9552799999999995E-3</v>
      </c>
      <c r="H6" s="18">
        <v>3.7200772E-2</v>
      </c>
      <c r="I6" s="18">
        <v>6.3466820000000002E-3</v>
      </c>
      <c r="J6" s="18">
        <v>8.7945999999999999E-4</v>
      </c>
      <c r="K6" s="18">
        <v>5.689731E-3</v>
      </c>
      <c r="L6" s="18">
        <v>3.3799960000000001E-3</v>
      </c>
      <c r="M6" s="18">
        <v>1.135697E-3</v>
      </c>
      <c r="N6" s="18">
        <v>2.2262459999999999E-3</v>
      </c>
      <c r="O6" s="18">
        <v>1.0633660000000001E-3</v>
      </c>
      <c r="P6" s="18">
        <v>9.3860999999999999E-4</v>
      </c>
      <c r="Q6" s="18">
        <v>8.7392600000000002E-4</v>
      </c>
      <c r="R6" s="18">
        <v>1.831535E-3</v>
      </c>
      <c r="S6" s="18">
        <v>1.463399E-3</v>
      </c>
      <c r="T6" s="18">
        <v>1.2288430000000001E-3</v>
      </c>
      <c r="U6" s="18">
        <v>1.437949E-3</v>
      </c>
      <c r="V6" s="18">
        <v>1.4900390000000001E-3</v>
      </c>
      <c r="W6" s="18">
        <v>3.8650507000000001E-2</v>
      </c>
      <c r="X6" s="18">
        <v>3.3293530000000002E-3</v>
      </c>
      <c r="Y6" s="18">
        <v>8.6348499999999999E-4</v>
      </c>
      <c r="Z6" s="18">
        <v>1.4414950000000001E-3</v>
      </c>
      <c r="AA6" s="18">
        <v>1.1238540000000001E-3</v>
      </c>
      <c r="AB6" s="18">
        <v>1.215973E-3</v>
      </c>
      <c r="AC6" s="18">
        <v>1.4115169999999999E-3</v>
      </c>
      <c r="AD6" s="18">
        <v>2.5380299999999998E-4</v>
      </c>
      <c r="AE6" s="18">
        <v>1.128214E-3</v>
      </c>
      <c r="AF6" s="18">
        <v>2.2781009999999998E-3</v>
      </c>
      <c r="AG6" s="18">
        <v>9.6487600000000004E-4</v>
      </c>
      <c r="AH6" s="18">
        <v>3.9066020000000003E-3</v>
      </c>
      <c r="AI6" s="18">
        <v>5.69741E-3</v>
      </c>
      <c r="AJ6" s="18">
        <v>5.8203029999999998E-3</v>
      </c>
      <c r="AK6" s="18">
        <v>1.1919319999999999E-3</v>
      </c>
      <c r="AL6" s="18">
        <v>3.4288127000000002E-2</v>
      </c>
      <c r="AM6" s="18">
        <v>2.2042028000000002E-2</v>
      </c>
      <c r="AN6" s="18">
        <v>1.248171E-3</v>
      </c>
      <c r="AO6" s="19">
        <v>1.4211163809999998</v>
      </c>
      <c r="AP6" s="20">
        <v>0.68430179507776778</v>
      </c>
    </row>
    <row r="7" spans="1:42" x14ac:dyDescent="0.45">
      <c r="B7" s="15" t="s">
        <v>1</v>
      </c>
      <c r="C7" s="16" t="s">
        <v>38</v>
      </c>
      <c r="D7" s="18">
        <v>5.8759889999999999E-3</v>
      </c>
      <c r="E7" s="18">
        <v>1.0068212750000001</v>
      </c>
      <c r="F7" s="18">
        <v>6.9174680000000004E-3</v>
      </c>
      <c r="G7" s="18">
        <v>1.2394086E-2</v>
      </c>
      <c r="H7" s="18">
        <v>7.632041E-3</v>
      </c>
      <c r="I7" s="18">
        <v>1.8902538E-2</v>
      </c>
      <c r="J7" s="18">
        <v>6.8694006000000002E-2</v>
      </c>
      <c r="K7" s="18">
        <v>1.0807647E-2</v>
      </c>
      <c r="L7" s="18">
        <v>5.7651651999999998E-2</v>
      </c>
      <c r="M7" s="18">
        <v>2.5174311000000001E-2</v>
      </c>
      <c r="N7" s="18">
        <v>6.9320670000000001E-2</v>
      </c>
      <c r="O7" s="18">
        <v>1.5073039E-2</v>
      </c>
      <c r="P7" s="18">
        <v>1.0798813000000001E-2</v>
      </c>
      <c r="Q7" s="18">
        <v>8.8368309999999999E-3</v>
      </c>
      <c r="R7" s="18">
        <v>1.2728424E-2</v>
      </c>
      <c r="S7" s="18">
        <v>1.5098703999999999E-2</v>
      </c>
      <c r="T7" s="18">
        <v>1.1235863E-2</v>
      </c>
      <c r="U7" s="18">
        <v>1.0152009E-2</v>
      </c>
      <c r="V7" s="18">
        <v>1.3619729000000001E-2</v>
      </c>
      <c r="W7" s="18">
        <v>1.1281683000000001E-2</v>
      </c>
      <c r="X7" s="18">
        <v>1.1240745999999999E-2</v>
      </c>
      <c r="Y7" s="18">
        <v>0.16081199500000001</v>
      </c>
      <c r="Z7" s="18">
        <v>1.4750117E-2</v>
      </c>
      <c r="AA7" s="18">
        <v>1.3700626E-2</v>
      </c>
      <c r="AB7" s="18">
        <v>5.5660190000000002E-3</v>
      </c>
      <c r="AC7" s="18">
        <v>2.5241930000000001E-3</v>
      </c>
      <c r="AD7" s="18">
        <v>1.027706E-3</v>
      </c>
      <c r="AE7" s="18">
        <v>1.197282E-2</v>
      </c>
      <c r="AF7" s="18">
        <v>3.3294890000000001E-3</v>
      </c>
      <c r="AG7" s="18">
        <v>3.9496979999999998E-3</v>
      </c>
      <c r="AH7" s="18">
        <v>4.3211029999999997E-3</v>
      </c>
      <c r="AI7" s="18">
        <v>6.4264839999999997E-3</v>
      </c>
      <c r="AJ7" s="18">
        <v>3.1878090000000002E-3</v>
      </c>
      <c r="AK7" s="18">
        <v>3.5593550000000002E-3</v>
      </c>
      <c r="AL7" s="18">
        <v>7.8519599999999998E-3</v>
      </c>
      <c r="AM7" s="18">
        <v>8.9128469999999998E-3</v>
      </c>
      <c r="AN7" s="18">
        <v>3.7389609999999998E-3</v>
      </c>
      <c r="AO7" s="19">
        <v>1.6658887059999998</v>
      </c>
      <c r="AP7" s="20">
        <v>0.80216557008048439</v>
      </c>
    </row>
    <row r="8" spans="1:42" x14ac:dyDescent="0.45">
      <c r="B8" s="15" t="s">
        <v>2</v>
      </c>
      <c r="C8" s="16" t="s">
        <v>39</v>
      </c>
      <c r="D8" s="18">
        <v>7.0959909000000002E-2</v>
      </c>
      <c r="E8" s="18">
        <v>4.8921700000000002E-4</v>
      </c>
      <c r="F8" s="18">
        <v>1.271730936</v>
      </c>
      <c r="G8" s="18">
        <v>1.9542932999999998E-2</v>
      </c>
      <c r="H8" s="18">
        <v>5.3768269999999998E-3</v>
      </c>
      <c r="I8" s="18">
        <v>2.0530468E-2</v>
      </c>
      <c r="J8" s="18">
        <v>1.5257549999999999E-3</v>
      </c>
      <c r="K8" s="18">
        <v>4.6159690000000001E-3</v>
      </c>
      <c r="L8" s="18">
        <v>2.0774589999999998E-3</v>
      </c>
      <c r="M8" s="18">
        <v>7.8962200000000002E-4</v>
      </c>
      <c r="N8" s="18">
        <v>1.4079380000000001E-3</v>
      </c>
      <c r="O8" s="18">
        <v>7.5192300000000004E-4</v>
      </c>
      <c r="P8" s="18">
        <v>7.5646899999999996E-4</v>
      </c>
      <c r="Q8" s="18">
        <v>7.3803300000000003E-4</v>
      </c>
      <c r="R8" s="18">
        <v>1.4832960000000001E-3</v>
      </c>
      <c r="S8" s="18">
        <v>1.2036740000000001E-3</v>
      </c>
      <c r="T8" s="18">
        <v>9.6142299999999999E-4</v>
      </c>
      <c r="U8" s="18">
        <v>1.17668E-3</v>
      </c>
      <c r="V8" s="18">
        <v>1.501753E-3</v>
      </c>
      <c r="W8" s="18">
        <v>6.5201010000000004E-3</v>
      </c>
      <c r="X8" s="18">
        <v>1.180192E-3</v>
      </c>
      <c r="Y8" s="18">
        <v>5.8940200000000005E-4</v>
      </c>
      <c r="Z8" s="18">
        <v>1.2285429999999999E-3</v>
      </c>
      <c r="AA8" s="18">
        <v>8.8590900000000005E-4</v>
      </c>
      <c r="AB8" s="18">
        <v>8.3715099999999995E-4</v>
      </c>
      <c r="AC8" s="18">
        <v>7.24838E-4</v>
      </c>
      <c r="AD8" s="18">
        <v>2.3798100000000001E-4</v>
      </c>
      <c r="AE8" s="18">
        <v>7.8956100000000004E-4</v>
      </c>
      <c r="AF8" s="18">
        <v>3.1868389999999999E-3</v>
      </c>
      <c r="AG8" s="18">
        <v>1.4619349999999999E-3</v>
      </c>
      <c r="AH8" s="18">
        <v>7.8636620000000004E-3</v>
      </c>
      <c r="AI8" s="18">
        <v>1.6383179000000001E-2</v>
      </c>
      <c r="AJ8" s="18">
        <v>3.9340099999999999E-3</v>
      </c>
      <c r="AK8" s="18">
        <v>1.0919059999999999E-3</v>
      </c>
      <c r="AL8" s="18">
        <v>0.139988058</v>
      </c>
      <c r="AM8" s="18">
        <v>4.3001510000000003E-3</v>
      </c>
      <c r="AN8" s="18">
        <v>6.6955679999999998E-3</v>
      </c>
      <c r="AO8" s="19">
        <v>1.6055192700000005</v>
      </c>
      <c r="AP8" s="20">
        <v>0.77309623137258587</v>
      </c>
    </row>
    <row r="9" spans="1:42" x14ac:dyDescent="0.45">
      <c r="B9" s="15" t="s">
        <v>3</v>
      </c>
      <c r="C9" s="16" t="s">
        <v>40</v>
      </c>
      <c r="D9" s="18">
        <v>4.8817050000000001E-3</v>
      </c>
      <c r="E9" s="18">
        <v>3.826505E-3</v>
      </c>
      <c r="F9" s="18">
        <v>3.6212729999999999E-3</v>
      </c>
      <c r="G9" s="18">
        <v>1.2705898600000001</v>
      </c>
      <c r="H9" s="18">
        <v>6.3612649999999996E-3</v>
      </c>
      <c r="I9" s="18">
        <v>4.4224620000000003E-3</v>
      </c>
      <c r="J9" s="18">
        <v>2.67542E-3</v>
      </c>
      <c r="K9" s="18">
        <v>6.4808169999999998E-3</v>
      </c>
      <c r="L9" s="18">
        <v>6.272171E-3</v>
      </c>
      <c r="M9" s="18">
        <v>3.5453300000000002E-3</v>
      </c>
      <c r="N9" s="18">
        <v>8.0267570000000007E-3</v>
      </c>
      <c r="O9" s="18">
        <v>3.8450149999999998E-3</v>
      </c>
      <c r="P9" s="18">
        <v>4.0710199999999998E-3</v>
      </c>
      <c r="Q9" s="18">
        <v>5.2012760000000003E-3</v>
      </c>
      <c r="R9" s="18">
        <v>6.5446139999999998E-3</v>
      </c>
      <c r="S9" s="18">
        <v>8.6584030000000003E-3</v>
      </c>
      <c r="T9" s="18">
        <v>5.5611489999999996E-3</v>
      </c>
      <c r="U9" s="18">
        <v>6.3659019999999997E-3</v>
      </c>
      <c r="V9" s="18">
        <v>5.7155670000000004E-3</v>
      </c>
      <c r="W9" s="18">
        <v>8.9143690000000001E-3</v>
      </c>
      <c r="X9" s="18">
        <v>6.3139219999999996E-3</v>
      </c>
      <c r="Y9" s="18">
        <v>2.5346140000000001E-3</v>
      </c>
      <c r="Z9" s="18">
        <v>3.8956860000000002E-3</v>
      </c>
      <c r="AA9" s="18">
        <v>5.0176090000000001E-3</v>
      </c>
      <c r="AB9" s="18">
        <v>6.707597E-3</v>
      </c>
      <c r="AC9" s="18">
        <v>3.4610119999999999E-3</v>
      </c>
      <c r="AD9" s="18">
        <v>5.5418799999999995E-4</v>
      </c>
      <c r="AE9" s="18">
        <v>3.8763439999999999E-3</v>
      </c>
      <c r="AF9" s="18">
        <v>2.975143E-3</v>
      </c>
      <c r="AG9" s="18">
        <v>6.931085E-3</v>
      </c>
      <c r="AH9" s="18">
        <v>2.3749700000000001E-3</v>
      </c>
      <c r="AI9" s="18">
        <v>6.1115579999999996E-3</v>
      </c>
      <c r="AJ9" s="18">
        <v>2.5731800999999999E-2</v>
      </c>
      <c r="AK9" s="18">
        <v>4.1862399999999999E-3</v>
      </c>
      <c r="AL9" s="18">
        <v>7.866652E-3</v>
      </c>
      <c r="AM9" s="18">
        <v>3.204506E-2</v>
      </c>
      <c r="AN9" s="18">
        <v>1.895026E-3</v>
      </c>
      <c r="AO9" s="19">
        <v>1.4980593869999996</v>
      </c>
      <c r="AP9" s="20">
        <v>0.72135170726541675</v>
      </c>
    </row>
    <row r="10" spans="1:42" x14ac:dyDescent="0.45">
      <c r="B10" s="15" t="s">
        <v>4</v>
      </c>
      <c r="C10" s="16" t="s">
        <v>41</v>
      </c>
      <c r="D10" s="18">
        <v>7.3721401000000006E-2</v>
      </c>
      <c r="E10" s="18">
        <v>1.1352281000000001E-2</v>
      </c>
      <c r="F10" s="18">
        <v>5.0763502000000002E-2</v>
      </c>
      <c r="G10" s="18">
        <v>2.4912987000000001E-2</v>
      </c>
      <c r="H10" s="18">
        <v>1.3817876229999999</v>
      </c>
      <c r="I10" s="18">
        <v>4.9644522000000003E-2</v>
      </c>
      <c r="J10" s="18">
        <v>1.1915702E-2</v>
      </c>
      <c r="K10" s="18">
        <v>2.5399162999999999E-2</v>
      </c>
      <c r="L10" s="18">
        <v>6.9777993999999996E-2</v>
      </c>
      <c r="M10" s="18">
        <v>1.1661586999999999E-2</v>
      </c>
      <c r="N10" s="18">
        <v>2.5989153000000001E-2</v>
      </c>
      <c r="O10" s="18">
        <v>1.7085534999999999E-2</v>
      </c>
      <c r="P10" s="18">
        <v>1.3845512000000001E-2</v>
      </c>
      <c r="Q10" s="18">
        <v>1.2085029000000001E-2</v>
      </c>
      <c r="R10" s="18">
        <v>2.6398179000000001E-2</v>
      </c>
      <c r="S10" s="18">
        <v>2.2023759E-2</v>
      </c>
      <c r="T10" s="18">
        <v>1.7231501999999999E-2</v>
      </c>
      <c r="U10" s="18">
        <v>2.0675198999999998E-2</v>
      </c>
      <c r="V10" s="18">
        <v>1.6460345000000001E-2</v>
      </c>
      <c r="W10" s="18">
        <v>8.7937086999999997E-2</v>
      </c>
      <c r="X10" s="18">
        <v>6.0722931000000001E-2</v>
      </c>
      <c r="Y10" s="18">
        <v>9.9694080000000008E-3</v>
      </c>
      <c r="Z10" s="18">
        <v>1.8996263999999999E-2</v>
      </c>
      <c r="AA10" s="18">
        <v>1.7448872000000001E-2</v>
      </c>
      <c r="AB10" s="18">
        <v>1.8705629000000001E-2</v>
      </c>
      <c r="AC10" s="18">
        <v>1.8752785000000001E-2</v>
      </c>
      <c r="AD10" s="18">
        <v>3.6045339999999999E-3</v>
      </c>
      <c r="AE10" s="18">
        <v>2.2952987000000001E-2</v>
      </c>
      <c r="AF10" s="18">
        <v>2.4313614000000001E-2</v>
      </c>
      <c r="AG10" s="18">
        <v>1.1429424000000001E-2</v>
      </c>
      <c r="AH10" s="18">
        <v>2.4850533000000001E-2</v>
      </c>
      <c r="AI10" s="18">
        <v>2.3750302000000001E-2</v>
      </c>
      <c r="AJ10" s="18">
        <v>4.1031773000000001E-2</v>
      </c>
      <c r="AK10" s="18">
        <v>1.5487944999999999E-2</v>
      </c>
      <c r="AL10" s="18">
        <v>2.2805457000000001E-2</v>
      </c>
      <c r="AM10" s="18">
        <v>0.618615319</v>
      </c>
      <c r="AN10" s="18">
        <v>7.9566250000000002E-3</v>
      </c>
      <c r="AO10" s="19">
        <v>2.9320624639999999</v>
      </c>
      <c r="AP10" s="20">
        <v>1.4118587571156449</v>
      </c>
    </row>
    <row r="11" spans="1:42" x14ac:dyDescent="0.45">
      <c r="B11" s="15" t="s">
        <v>5</v>
      </c>
      <c r="C11" s="16" t="s">
        <v>42</v>
      </c>
      <c r="D11" s="18">
        <v>9.1247880000000003E-2</v>
      </c>
      <c r="E11" s="18">
        <v>1.2355379999999999E-2</v>
      </c>
      <c r="F11" s="18">
        <v>4.8092977000000002E-2</v>
      </c>
      <c r="G11" s="18">
        <v>0.25052847299999997</v>
      </c>
      <c r="H11" s="18">
        <v>7.9911343999999995E-2</v>
      </c>
      <c r="I11" s="18">
        <v>1.370584136</v>
      </c>
      <c r="J11" s="18">
        <v>7.5669516000000006E-2</v>
      </c>
      <c r="K11" s="18">
        <v>0.27020678599999998</v>
      </c>
      <c r="L11" s="18">
        <v>8.8071099E-2</v>
      </c>
      <c r="M11" s="18">
        <v>2.0339778999999999E-2</v>
      </c>
      <c r="N11" s="18">
        <v>5.3809396000000002E-2</v>
      </c>
      <c r="O11" s="18">
        <v>2.5144988E-2</v>
      </c>
      <c r="P11" s="18">
        <v>2.2794933E-2</v>
      </c>
      <c r="Q11" s="18">
        <v>2.4035605000000002E-2</v>
      </c>
      <c r="R11" s="18">
        <v>6.8210354000000001E-2</v>
      </c>
      <c r="S11" s="18">
        <v>4.7015873999999999E-2</v>
      </c>
      <c r="T11" s="18">
        <v>3.5193683000000003E-2</v>
      </c>
      <c r="U11" s="18">
        <v>4.1059714999999997E-2</v>
      </c>
      <c r="V11" s="18">
        <v>7.3551402000000002E-2</v>
      </c>
      <c r="W11" s="18">
        <v>7.3252005999999995E-2</v>
      </c>
      <c r="X11" s="18">
        <v>2.6130660999999999E-2</v>
      </c>
      <c r="Y11" s="18">
        <v>1.2319815E-2</v>
      </c>
      <c r="Z11" s="18">
        <v>3.8551091000000003E-2</v>
      </c>
      <c r="AA11" s="18">
        <v>3.4254279999999998E-2</v>
      </c>
      <c r="AB11" s="18">
        <v>8.5759229999999992E-3</v>
      </c>
      <c r="AC11" s="18">
        <v>8.3797969999999996E-3</v>
      </c>
      <c r="AD11" s="18">
        <v>1.9062440000000001E-3</v>
      </c>
      <c r="AE11" s="18">
        <v>2.0465794999999998E-2</v>
      </c>
      <c r="AF11" s="18">
        <v>1.1560285E-2</v>
      </c>
      <c r="AG11" s="18">
        <v>1.0069105E-2</v>
      </c>
      <c r="AH11" s="18">
        <v>2.3515070999999999E-2</v>
      </c>
      <c r="AI11" s="18">
        <v>0.22491775</v>
      </c>
      <c r="AJ11" s="18">
        <v>1.9153821000000001E-2</v>
      </c>
      <c r="AK11" s="18">
        <v>2.1479479999999999E-2</v>
      </c>
      <c r="AL11" s="18">
        <v>2.667021E-2</v>
      </c>
      <c r="AM11" s="18">
        <v>8.1227397000000007E-2</v>
      </c>
      <c r="AN11" s="18">
        <v>1.270113E-2</v>
      </c>
      <c r="AO11" s="19">
        <v>3.3529531809999997</v>
      </c>
      <c r="AP11" s="20">
        <v>1.6145277834004588</v>
      </c>
    </row>
    <row r="12" spans="1:42" x14ac:dyDescent="0.45">
      <c r="B12" s="15" t="s">
        <v>6</v>
      </c>
      <c r="C12" s="16" t="s">
        <v>43</v>
      </c>
      <c r="D12" s="18">
        <v>3.9501788000000003E-2</v>
      </c>
      <c r="E12" s="18">
        <v>7.7915398999999996E-2</v>
      </c>
      <c r="F12" s="18">
        <v>2.4712716999999999E-2</v>
      </c>
      <c r="G12" s="18">
        <v>2.3013991000000001E-2</v>
      </c>
      <c r="H12" s="18">
        <v>2.1598269E-2</v>
      </c>
      <c r="I12" s="18">
        <v>2.6739603000000001E-2</v>
      </c>
      <c r="J12" s="18">
        <v>1.3433668160000001</v>
      </c>
      <c r="K12" s="18">
        <v>1.6192437E-2</v>
      </c>
      <c r="L12" s="18">
        <v>5.299222E-2</v>
      </c>
      <c r="M12" s="18">
        <v>5.4140103000000002E-2</v>
      </c>
      <c r="N12" s="18">
        <v>4.3709377000000001E-2</v>
      </c>
      <c r="O12" s="18">
        <v>2.8898989999999999E-2</v>
      </c>
      <c r="P12" s="18">
        <v>2.0020498000000001E-2</v>
      </c>
      <c r="Q12" s="18">
        <v>1.7428948E-2</v>
      </c>
      <c r="R12" s="18">
        <v>1.97501E-2</v>
      </c>
      <c r="S12" s="18">
        <v>1.8783701999999999E-2</v>
      </c>
      <c r="T12" s="18">
        <v>1.7056163999999999E-2</v>
      </c>
      <c r="U12" s="18">
        <v>1.7602468999999999E-2</v>
      </c>
      <c r="V12" s="18">
        <v>2.3043037999999998E-2</v>
      </c>
      <c r="W12" s="18">
        <v>3.0597648000000002E-2</v>
      </c>
      <c r="X12" s="18">
        <v>3.9044763000000003E-2</v>
      </c>
      <c r="Y12" s="18">
        <v>3.5292034E-2</v>
      </c>
      <c r="Z12" s="18">
        <v>3.3802960999999999E-2</v>
      </c>
      <c r="AA12" s="18">
        <v>3.6523792999999999E-2</v>
      </c>
      <c r="AB12" s="18">
        <v>1.6652133E-2</v>
      </c>
      <c r="AC12" s="18">
        <v>1.2099805E-2</v>
      </c>
      <c r="AD12" s="18">
        <v>2.7978429999999999E-3</v>
      </c>
      <c r="AE12" s="18">
        <v>0.181255156</v>
      </c>
      <c r="AF12" s="18">
        <v>1.2217165E-2</v>
      </c>
      <c r="AG12" s="18">
        <v>2.1330004999999999E-2</v>
      </c>
      <c r="AH12" s="18">
        <v>1.5570631E-2</v>
      </c>
      <c r="AI12" s="18">
        <v>1.4408496E-2</v>
      </c>
      <c r="AJ12" s="18">
        <v>1.7596201999999998E-2</v>
      </c>
      <c r="AK12" s="18">
        <v>1.2043152999999999E-2</v>
      </c>
      <c r="AL12" s="18">
        <v>2.3186093000000001E-2</v>
      </c>
      <c r="AM12" s="18">
        <v>3.1295169999999997E-2</v>
      </c>
      <c r="AN12" s="18">
        <v>2.9562997000000001E-2</v>
      </c>
      <c r="AO12" s="19">
        <v>2.4517426770000013</v>
      </c>
      <c r="AP12" s="20">
        <v>1.1805732010205243</v>
      </c>
    </row>
    <row r="13" spans="1:42" x14ac:dyDescent="0.45">
      <c r="B13" s="15" t="s">
        <v>7</v>
      </c>
      <c r="C13" s="16" t="s">
        <v>44</v>
      </c>
      <c r="D13" s="18">
        <v>3.0018829E-2</v>
      </c>
      <c r="E13" s="18">
        <v>1.1464441000000001E-2</v>
      </c>
      <c r="F13" s="18">
        <v>5.5606265000000002E-2</v>
      </c>
      <c r="G13" s="18">
        <v>3.2467090999999997E-2</v>
      </c>
      <c r="H13" s="18">
        <v>4.6401089999999999E-2</v>
      </c>
      <c r="I13" s="18">
        <v>7.2222365999999996E-2</v>
      </c>
      <c r="J13" s="18">
        <v>1.1509953E-2</v>
      </c>
      <c r="K13" s="18">
        <v>1.271676045</v>
      </c>
      <c r="L13" s="18">
        <v>3.0624611999999999E-2</v>
      </c>
      <c r="M13" s="18">
        <v>9.5464850000000004E-3</v>
      </c>
      <c r="N13" s="18">
        <v>4.9445700000000002E-2</v>
      </c>
      <c r="O13" s="18">
        <v>1.9919169E-2</v>
      </c>
      <c r="P13" s="18">
        <v>3.5106932E-2</v>
      </c>
      <c r="Q13" s="18">
        <v>3.0573108000000002E-2</v>
      </c>
      <c r="R13" s="18">
        <v>0.105720543</v>
      </c>
      <c r="S13" s="18">
        <v>4.7748888000000003E-2</v>
      </c>
      <c r="T13" s="18">
        <v>3.6000709999999998E-2</v>
      </c>
      <c r="U13" s="18">
        <v>5.5566657999999998E-2</v>
      </c>
      <c r="V13" s="18">
        <v>0.124166131</v>
      </c>
      <c r="W13" s="18">
        <v>7.2136875000000003E-2</v>
      </c>
      <c r="X13" s="18">
        <v>2.9192289999999999E-2</v>
      </c>
      <c r="Y13" s="18">
        <v>1.1271866E-2</v>
      </c>
      <c r="Z13" s="18">
        <v>7.4247565000000001E-2</v>
      </c>
      <c r="AA13" s="18">
        <v>3.4463750000000001E-2</v>
      </c>
      <c r="AB13" s="18">
        <v>1.4558791999999999E-2</v>
      </c>
      <c r="AC13" s="18">
        <v>1.266397E-2</v>
      </c>
      <c r="AD13" s="18">
        <v>3.1462579999999999E-3</v>
      </c>
      <c r="AE13" s="18">
        <v>1.9866379999999999E-2</v>
      </c>
      <c r="AF13" s="18">
        <v>1.5457131000000001E-2</v>
      </c>
      <c r="AG13" s="18">
        <v>1.1078017000000001E-2</v>
      </c>
      <c r="AH13" s="18">
        <v>1.5926600999999999E-2</v>
      </c>
      <c r="AI13" s="18">
        <v>2.1368890000000001E-2</v>
      </c>
      <c r="AJ13" s="18">
        <v>1.9767578000000001E-2</v>
      </c>
      <c r="AK13" s="18">
        <v>3.5115292999999999E-2</v>
      </c>
      <c r="AL13" s="18">
        <v>1.8135069E-2</v>
      </c>
      <c r="AM13" s="18">
        <v>9.8252249999999999E-2</v>
      </c>
      <c r="AN13" s="18">
        <v>9.5656409999999997E-3</v>
      </c>
      <c r="AO13" s="19">
        <v>2.591999232</v>
      </c>
      <c r="AP13" s="20">
        <v>1.2481101132967631</v>
      </c>
    </row>
    <row r="14" spans="1:42" x14ac:dyDescent="0.45">
      <c r="B14" s="15" t="s">
        <v>8</v>
      </c>
      <c r="C14" s="16" t="s">
        <v>45</v>
      </c>
      <c r="D14" s="18">
        <v>7.5595020000000001E-3</v>
      </c>
      <c r="E14" s="18">
        <v>3.5419330000000001E-3</v>
      </c>
      <c r="F14" s="18">
        <v>8.2248660000000008E-3</v>
      </c>
      <c r="G14" s="18">
        <v>5.5405059999999997E-3</v>
      </c>
      <c r="H14" s="18">
        <v>5.338326E-3</v>
      </c>
      <c r="I14" s="18">
        <v>2.1051011000000001E-2</v>
      </c>
      <c r="J14" s="18">
        <v>4.0735173999999999E-2</v>
      </c>
      <c r="K14" s="18">
        <v>9.2692279999999991E-3</v>
      </c>
      <c r="L14" s="18">
        <v>1.1038459549999999</v>
      </c>
      <c r="M14" s="18">
        <v>1.6391494999999999E-2</v>
      </c>
      <c r="N14" s="18">
        <v>1.4345116E-2</v>
      </c>
      <c r="O14" s="18">
        <v>1.2487065E-2</v>
      </c>
      <c r="P14" s="18">
        <v>1.6760269000000001E-2</v>
      </c>
      <c r="Q14" s="18">
        <v>1.0947536000000001E-2</v>
      </c>
      <c r="R14" s="18">
        <v>2.0815764E-2</v>
      </c>
      <c r="S14" s="18">
        <v>5.3441335E-2</v>
      </c>
      <c r="T14" s="18">
        <v>2.5823523000000001E-2</v>
      </c>
      <c r="U14" s="18">
        <v>2.2250849E-2</v>
      </c>
      <c r="V14" s="18">
        <v>1.3131060999999999E-2</v>
      </c>
      <c r="W14" s="18">
        <v>9.6712120000000002E-3</v>
      </c>
      <c r="X14" s="18">
        <v>5.6360557999999998E-2</v>
      </c>
      <c r="Y14" s="18">
        <v>3.457884E-3</v>
      </c>
      <c r="Z14" s="18">
        <v>1.1713863E-2</v>
      </c>
      <c r="AA14" s="18">
        <v>3.201593E-3</v>
      </c>
      <c r="AB14" s="18">
        <v>1.839069E-3</v>
      </c>
      <c r="AC14" s="18">
        <v>1.7011789999999999E-3</v>
      </c>
      <c r="AD14" s="18">
        <v>8.4320300000000005E-4</v>
      </c>
      <c r="AE14" s="18">
        <v>7.4316850000000004E-3</v>
      </c>
      <c r="AF14" s="18">
        <v>2.2054520000000001E-3</v>
      </c>
      <c r="AG14" s="18">
        <v>2.3205859999999999E-3</v>
      </c>
      <c r="AH14" s="18">
        <v>4.6160309999999996E-3</v>
      </c>
      <c r="AI14" s="18">
        <v>5.5241480000000004E-3</v>
      </c>
      <c r="AJ14" s="18">
        <v>2.5083800000000002E-3</v>
      </c>
      <c r="AK14" s="18">
        <v>5.0021789999999998E-3</v>
      </c>
      <c r="AL14" s="18">
        <v>4.030212E-3</v>
      </c>
      <c r="AM14" s="18">
        <v>1.3360864E-2</v>
      </c>
      <c r="AN14" s="18">
        <v>5.6332329999999996E-3</v>
      </c>
      <c r="AO14" s="19">
        <v>1.552921845</v>
      </c>
      <c r="AP14" s="20">
        <v>0.74776930331434921</v>
      </c>
    </row>
    <row r="15" spans="1:42" x14ac:dyDescent="0.45">
      <c r="B15" s="15" t="s">
        <v>9</v>
      </c>
      <c r="C15" s="16" t="s">
        <v>46</v>
      </c>
      <c r="D15" s="18">
        <v>4.4952350000000002E-3</v>
      </c>
      <c r="E15" s="18">
        <v>6.7660910000000001E-3</v>
      </c>
      <c r="F15" s="18">
        <v>1.1826303E-2</v>
      </c>
      <c r="G15" s="18">
        <v>4.3095729999999997E-3</v>
      </c>
      <c r="H15" s="18">
        <v>2.2457061E-2</v>
      </c>
      <c r="I15" s="18">
        <v>1.1266257999999999E-2</v>
      </c>
      <c r="J15" s="18">
        <v>3.2991819999999999E-3</v>
      </c>
      <c r="K15" s="18">
        <v>1.1614694E-2</v>
      </c>
      <c r="L15" s="18">
        <v>1.1850658E-2</v>
      </c>
      <c r="M15" s="18">
        <v>1.469216896</v>
      </c>
      <c r="N15" s="18">
        <v>1.420483E-2</v>
      </c>
      <c r="O15" s="18">
        <v>0.29653788599999997</v>
      </c>
      <c r="P15" s="18">
        <v>0.18970368600000001</v>
      </c>
      <c r="Q15" s="18">
        <v>0.114185989</v>
      </c>
      <c r="R15" s="18">
        <v>4.8317503999999997E-2</v>
      </c>
      <c r="S15" s="18">
        <v>2.6890532000000002E-2</v>
      </c>
      <c r="T15" s="18">
        <v>4.3313974999999998E-2</v>
      </c>
      <c r="U15" s="18">
        <v>2.8803536000000001E-2</v>
      </c>
      <c r="V15" s="18">
        <v>0.12861415800000001</v>
      </c>
      <c r="W15" s="18">
        <v>1.4815317999999999E-2</v>
      </c>
      <c r="X15" s="18">
        <v>5.5134953E-2</v>
      </c>
      <c r="Y15" s="18">
        <v>5.1550800000000003E-3</v>
      </c>
      <c r="Z15" s="18">
        <v>8.6729479999999998E-3</v>
      </c>
      <c r="AA15" s="18">
        <v>2.762132E-3</v>
      </c>
      <c r="AB15" s="18">
        <v>3.138554E-3</v>
      </c>
      <c r="AC15" s="18">
        <v>2.9094939999999999E-3</v>
      </c>
      <c r="AD15" s="18">
        <v>1.095295E-3</v>
      </c>
      <c r="AE15" s="18">
        <v>5.9351949999999999E-3</v>
      </c>
      <c r="AF15" s="18">
        <v>3.912123E-3</v>
      </c>
      <c r="AG15" s="18">
        <v>4.1883880000000004E-3</v>
      </c>
      <c r="AH15" s="18">
        <v>3.1441170000000001E-3</v>
      </c>
      <c r="AI15" s="18">
        <v>4.1257580000000002E-3</v>
      </c>
      <c r="AJ15" s="18">
        <v>3.724761E-3</v>
      </c>
      <c r="AK15" s="18">
        <v>1.2185592E-2</v>
      </c>
      <c r="AL15" s="18">
        <v>4.1790830000000001E-3</v>
      </c>
      <c r="AM15" s="18">
        <v>1.5690386000000001E-2</v>
      </c>
      <c r="AN15" s="18">
        <v>7.3638109999999996E-3</v>
      </c>
      <c r="AO15" s="19">
        <v>2.6058070349999998</v>
      </c>
      <c r="AP15" s="20">
        <v>1.2547589032940547</v>
      </c>
    </row>
    <row r="16" spans="1:42" x14ac:dyDescent="0.45">
      <c r="B16" s="15" t="s">
        <v>10</v>
      </c>
      <c r="C16" s="16" t="s">
        <v>47</v>
      </c>
      <c r="D16" s="18">
        <v>5.5363460000000001E-3</v>
      </c>
      <c r="E16" s="18">
        <v>4.2955210000000001E-3</v>
      </c>
      <c r="F16" s="18">
        <v>1.3897603999999999E-2</v>
      </c>
      <c r="G16" s="18">
        <v>8.9004270000000007E-3</v>
      </c>
      <c r="H16" s="18">
        <v>1.3935134E-2</v>
      </c>
      <c r="I16" s="18">
        <v>3.3301418999999999E-2</v>
      </c>
      <c r="J16" s="18">
        <v>5.3513390000000001E-3</v>
      </c>
      <c r="K16" s="18">
        <v>1.6953181000000001E-2</v>
      </c>
      <c r="L16" s="18">
        <v>3.3676607999999997E-2</v>
      </c>
      <c r="M16" s="18">
        <v>1.3064650000000001E-2</v>
      </c>
      <c r="N16" s="18">
        <v>2.1057173570000001</v>
      </c>
      <c r="O16" s="18">
        <v>0.16514530299999999</v>
      </c>
      <c r="P16" s="18">
        <v>7.9308275999999997E-2</v>
      </c>
      <c r="Q16" s="18">
        <v>8.2868860000000003E-2</v>
      </c>
      <c r="R16" s="18">
        <v>0.15054340599999999</v>
      </c>
      <c r="S16" s="18">
        <v>0.121606546</v>
      </c>
      <c r="T16" s="18">
        <v>0.129119451</v>
      </c>
      <c r="U16" s="18">
        <v>0.116605426</v>
      </c>
      <c r="V16" s="18">
        <v>0.13841661599999999</v>
      </c>
      <c r="W16" s="18">
        <v>8.0016167999999999E-2</v>
      </c>
      <c r="X16" s="18">
        <v>5.4117775999999999E-2</v>
      </c>
      <c r="Y16" s="18">
        <v>7.4799009999999997E-3</v>
      </c>
      <c r="Z16" s="18">
        <v>9.4374720000000006E-3</v>
      </c>
      <c r="AA16" s="18">
        <v>4.1120890000000002E-3</v>
      </c>
      <c r="AB16" s="18">
        <v>3.8042850000000001E-3</v>
      </c>
      <c r="AC16" s="18">
        <v>4.5818079999999997E-3</v>
      </c>
      <c r="AD16" s="18">
        <v>1.279521E-3</v>
      </c>
      <c r="AE16" s="18">
        <v>6.2621819999999998E-3</v>
      </c>
      <c r="AF16" s="18">
        <v>6.1495650000000001E-3</v>
      </c>
      <c r="AG16" s="18">
        <v>5.7317510000000002E-3</v>
      </c>
      <c r="AH16" s="18">
        <v>5.506309E-3</v>
      </c>
      <c r="AI16" s="18">
        <v>1.2815962E-2</v>
      </c>
      <c r="AJ16" s="18">
        <v>7.0366910000000003E-3</v>
      </c>
      <c r="AK16" s="18">
        <v>1.5060748000000001E-2</v>
      </c>
      <c r="AL16" s="18">
        <v>5.9706760000000003E-3</v>
      </c>
      <c r="AM16" s="18">
        <v>2.8618568E-2</v>
      </c>
      <c r="AN16" s="18">
        <v>8.6809379999999992E-3</v>
      </c>
      <c r="AO16" s="19">
        <v>3.5049058800000004</v>
      </c>
      <c r="AP16" s="20">
        <v>1.6876966709615489</v>
      </c>
    </row>
    <row r="17" spans="2:42" x14ac:dyDescent="0.45">
      <c r="B17" s="15" t="s">
        <v>11</v>
      </c>
      <c r="C17" s="16" t="s">
        <v>48</v>
      </c>
      <c r="D17" s="18">
        <v>8.6943360000000004E-3</v>
      </c>
      <c r="E17" s="18">
        <v>8.5314250000000005E-3</v>
      </c>
      <c r="F17" s="18">
        <v>3.475201E-2</v>
      </c>
      <c r="G17" s="18">
        <v>8.7471110000000001E-3</v>
      </c>
      <c r="H17" s="18">
        <v>2.2452618000000001E-2</v>
      </c>
      <c r="I17" s="18">
        <v>3.1279150999999998E-2</v>
      </c>
      <c r="J17" s="18">
        <v>4.4706320000000004E-3</v>
      </c>
      <c r="K17" s="18">
        <v>1.9284338000000002E-2</v>
      </c>
      <c r="L17" s="18">
        <v>1.3222846E-2</v>
      </c>
      <c r="M17" s="18">
        <v>1.9294443000000001E-2</v>
      </c>
      <c r="N17" s="18">
        <v>1.7823701000000001E-2</v>
      </c>
      <c r="O17" s="18">
        <v>1.096549427</v>
      </c>
      <c r="P17" s="18">
        <v>4.0449183999999999E-2</v>
      </c>
      <c r="Q17" s="18">
        <v>4.4939895000000001E-2</v>
      </c>
      <c r="R17" s="18">
        <v>4.3451033999999999E-2</v>
      </c>
      <c r="S17" s="18">
        <v>3.4334594000000003E-2</v>
      </c>
      <c r="T17" s="18">
        <v>4.2026564000000002E-2</v>
      </c>
      <c r="U17" s="18">
        <v>3.5037772000000002E-2</v>
      </c>
      <c r="V17" s="18">
        <v>2.8535154E-2</v>
      </c>
      <c r="W17" s="18">
        <v>2.1150800000000001E-2</v>
      </c>
      <c r="X17" s="18">
        <v>8.5989185999999995E-2</v>
      </c>
      <c r="Y17" s="18">
        <v>5.8630740000000002E-3</v>
      </c>
      <c r="Z17" s="18">
        <v>7.673259E-3</v>
      </c>
      <c r="AA17" s="18">
        <v>3.1264270000000002E-3</v>
      </c>
      <c r="AB17" s="18">
        <v>4.9362049999999999E-3</v>
      </c>
      <c r="AC17" s="18">
        <v>2.4231579999999999E-3</v>
      </c>
      <c r="AD17" s="18">
        <v>1.4512609999999999E-3</v>
      </c>
      <c r="AE17" s="18">
        <v>5.5165550000000002E-3</v>
      </c>
      <c r="AF17" s="18">
        <v>3.6405690000000002E-3</v>
      </c>
      <c r="AG17" s="18">
        <v>5.7887559999999999E-3</v>
      </c>
      <c r="AH17" s="18">
        <v>3.3065500000000001E-3</v>
      </c>
      <c r="AI17" s="18">
        <v>7.7160930000000003E-3</v>
      </c>
      <c r="AJ17" s="18">
        <v>5.4912930000000004E-3</v>
      </c>
      <c r="AK17" s="18">
        <v>6.2557309999999996E-3</v>
      </c>
      <c r="AL17" s="18">
        <v>8.778381E-3</v>
      </c>
      <c r="AM17" s="18">
        <v>1.7949340000000001E-2</v>
      </c>
      <c r="AN17" s="18">
        <v>6.3859290000000003E-3</v>
      </c>
      <c r="AO17" s="19">
        <v>1.7573188019999997</v>
      </c>
      <c r="AP17" s="20">
        <v>0.84619136533091055</v>
      </c>
    </row>
    <row r="18" spans="2:42" x14ac:dyDescent="0.45">
      <c r="B18" s="15" t="s">
        <v>12</v>
      </c>
      <c r="C18" s="16" t="s">
        <v>49</v>
      </c>
      <c r="D18" s="18">
        <v>9.6531600000000003E-4</v>
      </c>
      <c r="E18" s="18">
        <v>4.5554189999999998E-3</v>
      </c>
      <c r="F18" s="18">
        <v>1.5925850000000001E-3</v>
      </c>
      <c r="G18" s="18">
        <v>1.1647490000000001E-3</v>
      </c>
      <c r="H18" s="18">
        <v>1.3766679999999999E-3</v>
      </c>
      <c r="I18" s="18">
        <v>1.8089390000000001E-3</v>
      </c>
      <c r="J18" s="18">
        <v>1.404031E-3</v>
      </c>
      <c r="K18" s="18">
        <v>2.114122E-3</v>
      </c>
      <c r="L18" s="18">
        <v>1.723973E-3</v>
      </c>
      <c r="M18" s="18">
        <v>3.8134520000000002E-3</v>
      </c>
      <c r="N18" s="18">
        <v>1.8641879999999999E-3</v>
      </c>
      <c r="O18" s="18">
        <v>2.6717630000000002E-3</v>
      </c>
      <c r="P18" s="18">
        <v>1.204329824</v>
      </c>
      <c r="Q18" s="18">
        <v>7.0239549999999998E-2</v>
      </c>
      <c r="R18" s="18">
        <v>1.2961596000000001E-2</v>
      </c>
      <c r="S18" s="18">
        <v>5.9963259999999997E-3</v>
      </c>
      <c r="T18" s="18">
        <v>8.7032150000000003E-3</v>
      </c>
      <c r="U18" s="18">
        <v>7.8047020000000002E-3</v>
      </c>
      <c r="V18" s="18">
        <v>2.2249986999999999E-2</v>
      </c>
      <c r="W18" s="18">
        <v>2.1054979999999999E-3</v>
      </c>
      <c r="X18" s="18">
        <v>8.1883870000000001E-3</v>
      </c>
      <c r="Y18" s="18">
        <v>3.0572849999999999E-3</v>
      </c>
      <c r="Z18" s="18">
        <v>1.9446099000000001E-2</v>
      </c>
      <c r="AA18" s="18">
        <v>1.4835409999999999E-3</v>
      </c>
      <c r="AB18" s="18">
        <v>1.3933400000000001E-3</v>
      </c>
      <c r="AC18" s="18">
        <v>1.79375E-3</v>
      </c>
      <c r="AD18" s="18">
        <v>4.5933500000000001E-4</v>
      </c>
      <c r="AE18" s="18">
        <v>3.1138699999999999E-3</v>
      </c>
      <c r="AF18" s="18">
        <v>2.3834300000000002E-3</v>
      </c>
      <c r="AG18" s="18">
        <v>1.8299200000000001E-3</v>
      </c>
      <c r="AH18" s="18">
        <v>1.7127030000000001E-3</v>
      </c>
      <c r="AI18" s="18">
        <v>1.3294279999999999E-3</v>
      </c>
      <c r="AJ18" s="18">
        <v>1.3709239999999999E-3</v>
      </c>
      <c r="AK18" s="18">
        <v>1.0453735E-2</v>
      </c>
      <c r="AL18" s="18">
        <v>1.3315340000000001E-3</v>
      </c>
      <c r="AM18" s="18">
        <v>2.0377839999999999E-3</v>
      </c>
      <c r="AN18" s="18">
        <v>1.0541299999999999E-3</v>
      </c>
      <c r="AO18" s="19">
        <v>1.4218850979999995</v>
      </c>
      <c r="AP18" s="20">
        <v>0.68467195084406507</v>
      </c>
    </row>
    <row r="19" spans="2:42" x14ac:dyDescent="0.45">
      <c r="B19" s="15" t="s">
        <v>13</v>
      </c>
      <c r="C19" s="16" t="s">
        <v>50</v>
      </c>
      <c r="D19" s="18">
        <v>1.082543E-3</v>
      </c>
      <c r="E19" s="18">
        <v>1.9023320000000001E-3</v>
      </c>
      <c r="F19" s="18">
        <v>1.855827E-3</v>
      </c>
      <c r="G19" s="18">
        <v>1.298504E-3</v>
      </c>
      <c r="H19" s="18">
        <v>1.4513009999999999E-3</v>
      </c>
      <c r="I19" s="18">
        <v>2.0906890000000002E-3</v>
      </c>
      <c r="J19" s="18">
        <v>1.459424E-3</v>
      </c>
      <c r="K19" s="18">
        <v>5.3437129999999999E-3</v>
      </c>
      <c r="L19" s="18">
        <v>1.8427879999999999E-3</v>
      </c>
      <c r="M19" s="18">
        <v>3.8556179999999999E-3</v>
      </c>
      <c r="N19" s="18">
        <v>2.7406370000000002E-3</v>
      </c>
      <c r="O19" s="18">
        <v>2.2627950000000002E-3</v>
      </c>
      <c r="P19" s="18">
        <v>1.1503065999999999E-2</v>
      </c>
      <c r="Q19" s="18">
        <v>1.1278875880000001</v>
      </c>
      <c r="R19" s="18">
        <v>3.6936199999999999E-3</v>
      </c>
      <c r="S19" s="18">
        <v>6.5249430000000001E-3</v>
      </c>
      <c r="T19" s="18">
        <v>6.3814889999999997E-3</v>
      </c>
      <c r="U19" s="18">
        <v>4.4176479999999997E-3</v>
      </c>
      <c r="V19" s="18">
        <v>4.4532840000000001E-3</v>
      </c>
      <c r="W19" s="18">
        <v>1.7838960000000001E-3</v>
      </c>
      <c r="X19" s="18">
        <v>2.3441769999999998E-3</v>
      </c>
      <c r="Y19" s="18">
        <v>2.920855E-3</v>
      </c>
      <c r="Z19" s="18">
        <v>3.8536740000000001E-3</v>
      </c>
      <c r="AA19" s="18">
        <v>1.5661379999999999E-3</v>
      </c>
      <c r="AB19" s="18">
        <v>1.5298930000000001E-3</v>
      </c>
      <c r="AC19" s="18">
        <v>2.0470739999999999E-3</v>
      </c>
      <c r="AD19" s="18">
        <v>4.7417999999999999E-4</v>
      </c>
      <c r="AE19" s="18">
        <v>3.274065E-3</v>
      </c>
      <c r="AF19" s="18">
        <v>2.6871849999999999E-3</v>
      </c>
      <c r="AG19" s="18">
        <v>1.5474359999999999E-3</v>
      </c>
      <c r="AH19" s="18">
        <v>1.814083E-3</v>
      </c>
      <c r="AI19" s="18">
        <v>1.3158639999999999E-3</v>
      </c>
      <c r="AJ19" s="18">
        <v>1.526021E-3</v>
      </c>
      <c r="AK19" s="18">
        <v>1.2377546E-2</v>
      </c>
      <c r="AL19" s="18">
        <v>1.3364119999999999E-3</v>
      </c>
      <c r="AM19" s="18">
        <v>2.0262589999999999E-3</v>
      </c>
      <c r="AN19" s="18">
        <v>1.0861740000000001E-3</v>
      </c>
      <c r="AO19" s="19">
        <v>1.2375587410000004</v>
      </c>
      <c r="AP19" s="20">
        <v>0.5959143665521387</v>
      </c>
    </row>
    <row r="20" spans="2:42" x14ac:dyDescent="0.45">
      <c r="B20" s="15" t="s">
        <v>14</v>
      </c>
      <c r="C20" s="16" t="s">
        <v>51</v>
      </c>
      <c r="D20" s="18">
        <v>4.8679399999999997E-4</v>
      </c>
      <c r="E20" s="18">
        <v>6.2139900000000002E-4</v>
      </c>
      <c r="F20" s="18">
        <v>7.3663699999999995E-4</v>
      </c>
      <c r="G20" s="18">
        <v>6.3020100000000005E-4</v>
      </c>
      <c r="H20" s="18">
        <v>5.8958299999999997E-4</v>
      </c>
      <c r="I20" s="18">
        <v>7.90839E-4</v>
      </c>
      <c r="J20" s="18">
        <v>5.3253600000000001E-4</v>
      </c>
      <c r="K20" s="18">
        <v>6.3481699999999998E-4</v>
      </c>
      <c r="L20" s="18">
        <v>6.8554800000000002E-4</v>
      </c>
      <c r="M20" s="18">
        <v>5.9385199999999996E-4</v>
      </c>
      <c r="N20" s="18">
        <v>7.6006999999999995E-4</v>
      </c>
      <c r="O20" s="18">
        <v>5.3932299999999997E-4</v>
      </c>
      <c r="P20" s="18">
        <v>4.6666579999999997E-3</v>
      </c>
      <c r="Q20" s="18">
        <v>5.2252189999999997E-3</v>
      </c>
      <c r="R20" s="18">
        <v>1.101947945</v>
      </c>
      <c r="S20" s="18">
        <v>8.7267400000000004E-4</v>
      </c>
      <c r="T20" s="18">
        <v>1.551686E-3</v>
      </c>
      <c r="U20" s="18">
        <v>1.3095579999999999E-3</v>
      </c>
      <c r="V20" s="18">
        <v>1.3954779999999999E-3</v>
      </c>
      <c r="W20" s="18">
        <v>8.1864600000000002E-4</v>
      </c>
      <c r="X20" s="18">
        <v>9.78074E-4</v>
      </c>
      <c r="Y20" s="18">
        <v>9.9956299999999997E-4</v>
      </c>
      <c r="Z20" s="18">
        <v>1.3854609999999999E-3</v>
      </c>
      <c r="AA20" s="18">
        <v>7.5675500000000001E-4</v>
      </c>
      <c r="AB20" s="18">
        <v>1.6217289999999999E-3</v>
      </c>
      <c r="AC20" s="18">
        <v>9.6928300000000004E-4</v>
      </c>
      <c r="AD20" s="18">
        <v>2.0257599999999999E-4</v>
      </c>
      <c r="AE20" s="18">
        <v>1.2526950000000001E-3</v>
      </c>
      <c r="AF20" s="18">
        <v>1.321851E-3</v>
      </c>
      <c r="AG20" s="18">
        <v>3.6537399999999999E-3</v>
      </c>
      <c r="AH20" s="18">
        <v>9.2599900000000005E-4</v>
      </c>
      <c r="AI20" s="18">
        <v>1.3644097000000001E-2</v>
      </c>
      <c r="AJ20" s="18">
        <v>8.7144900000000005E-4</v>
      </c>
      <c r="AK20" s="18">
        <v>4.0864839999999996E-3</v>
      </c>
      <c r="AL20" s="18">
        <v>1.555058E-3</v>
      </c>
      <c r="AM20" s="18">
        <v>2.6744246999999999E-2</v>
      </c>
      <c r="AN20" s="18">
        <v>6.8227999999999995E-4</v>
      </c>
      <c r="AO20" s="19">
        <v>1.187040804</v>
      </c>
      <c r="AP20" s="20">
        <v>0.57158876209432485</v>
      </c>
    </row>
    <row r="21" spans="2:42" x14ac:dyDescent="0.45">
      <c r="B21" s="15" t="s">
        <v>15</v>
      </c>
      <c r="C21" s="16" t="s">
        <v>52</v>
      </c>
      <c r="D21" s="18">
        <v>2.7761830000000002E-3</v>
      </c>
      <c r="E21" s="18">
        <v>4.1922160000000003E-3</v>
      </c>
      <c r="F21" s="18">
        <v>4.6759089999999998E-3</v>
      </c>
      <c r="G21" s="18">
        <v>3.4703749999999999E-3</v>
      </c>
      <c r="H21" s="18">
        <v>3.5231759999999998E-3</v>
      </c>
      <c r="I21" s="18">
        <v>5.1654550000000002E-3</v>
      </c>
      <c r="J21" s="18">
        <v>3.4646799999999999E-3</v>
      </c>
      <c r="K21" s="18">
        <v>4.3125719999999998E-3</v>
      </c>
      <c r="L21" s="18">
        <v>4.1743429999999996E-3</v>
      </c>
      <c r="M21" s="18">
        <v>4.0493819999999998E-3</v>
      </c>
      <c r="N21" s="18">
        <v>5.7434189999999996E-3</v>
      </c>
      <c r="O21" s="18">
        <v>1.0370971E-2</v>
      </c>
      <c r="P21" s="18">
        <v>5.1590773999999999E-2</v>
      </c>
      <c r="Q21" s="18">
        <v>0.11140333400000001</v>
      </c>
      <c r="R21" s="18">
        <v>0.26967432200000002</v>
      </c>
      <c r="S21" s="18">
        <v>1.560725471</v>
      </c>
      <c r="T21" s="18">
        <v>0.58558603200000003</v>
      </c>
      <c r="U21" s="18">
        <v>0.48442396900000001</v>
      </c>
      <c r="V21" s="18">
        <v>9.9080115999999996E-2</v>
      </c>
      <c r="W21" s="18">
        <v>1.0922487999999999E-2</v>
      </c>
      <c r="X21" s="18">
        <v>1.1325945E-2</v>
      </c>
      <c r="Y21" s="18">
        <v>7.2855610000000003E-3</v>
      </c>
      <c r="Z21" s="18">
        <v>9.1117509999999995E-3</v>
      </c>
      <c r="AA21" s="18">
        <v>4.2328610000000001E-3</v>
      </c>
      <c r="AB21" s="18">
        <v>4.6719700000000001E-3</v>
      </c>
      <c r="AC21" s="18">
        <v>5.9285529999999996E-3</v>
      </c>
      <c r="AD21" s="18">
        <v>1.349423E-3</v>
      </c>
      <c r="AE21" s="18">
        <v>8.5971120000000005E-3</v>
      </c>
      <c r="AF21" s="18">
        <v>9.2296129999999994E-3</v>
      </c>
      <c r="AG21" s="18">
        <v>8.9952060000000004E-3</v>
      </c>
      <c r="AH21" s="18">
        <v>7.4198750000000003E-3</v>
      </c>
      <c r="AI21" s="18">
        <v>6.7803400000000002E-3</v>
      </c>
      <c r="AJ21" s="18">
        <v>4.8140320000000002E-3</v>
      </c>
      <c r="AK21" s="18">
        <v>3.0217175999999998E-2</v>
      </c>
      <c r="AL21" s="18">
        <v>4.1031380000000001E-3</v>
      </c>
      <c r="AM21" s="18">
        <v>6.1283275999999998E-2</v>
      </c>
      <c r="AN21" s="18">
        <v>3.4988969999999999E-3</v>
      </c>
      <c r="AO21" s="19">
        <v>3.4181699160000005</v>
      </c>
      <c r="AP21" s="20">
        <v>1.6459312134265121</v>
      </c>
    </row>
    <row r="22" spans="2:42" x14ac:dyDescent="0.45">
      <c r="B22" s="15" t="s">
        <v>16</v>
      </c>
      <c r="C22" s="16" t="s">
        <v>53</v>
      </c>
      <c r="D22" s="18">
        <v>1.29345E-3</v>
      </c>
      <c r="E22" s="18">
        <v>1.9951690000000002E-3</v>
      </c>
      <c r="F22" s="18">
        <v>2.0806570000000001E-3</v>
      </c>
      <c r="G22" s="18">
        <v>1.5225499999999999E-3</v>
      </c>
      <c r="H22" s="18">
        <v>1.679891E-3</v>
      </c>
      <c r="I22" s="18">
        <v>2.2929600000000001E-3</v>
      </c>
      <c r="J22" s="18">
        <v>1.621312E-3</v>
      </c>
      <c r="K22" s="18">
        <v>2.0143320000000002E-3</v>
      </c>
      <c r="L22" s="18">
        <v>1.817415E-3</v>
      </c>
      <c r="M22" s="18">
        <v>1.847766E-3</v>
      </c>
      <c r="N22" s="18">
        <v>2.261838E-3</v>
      </c>
      <c r="O22" s="18">
        <v>2.5395299999999999E-3</v>
      </c>
      <c r="P22" s="18">
        <v>2.1419196000000001E-2</v>
      </c>
      <c r="Q22" s="18">
        <v>5.7519915999999997E-2</v>
      </c>
      <c r="R22" s="18">
        <v>2.4556801999999999E-2</v>
      </c>
      <c r="S22" s="18">
        <v>3.1558777000000003E-2</v>
      </c>
      <c r="T22" s="18">
        <v>1.0810788870000001</v>
      </c>
      <c r="U22" s="18">
        <v>2.5368229999999999E-2</v>
      </c>
      <c r="V22" s="18">
        <v>8.5504378000000006E-2</v>
      </c>
      <c r="W22" s="18">
        <v>3.137202E-3</v>
      </c>
      <c r="X22" s="18">
        <v>1.0116014E-2</v>
      </c>
      <c r="Y22" s="18">
        <v>3.5012239999999998E-3</v>
      </c>
      <c r="Z22" s="18">
        <v>4.4930650000000001E-3</v>
      </c>
      <c r="AA22" s="18">
        <v>1.8184640000000001E-3</v>
      </c>
      <c r="AB22" s="18">
        <v>2.0638090000000002E-3</v>
      </c>
      <c r="AC22" s="18">
        <v>2.4767790000000001E-3</v>
      </c>
      <c r="AD22" s="18">
        <v>6.3614100000000001E-4</v>
      </c>
      <c r="AE22" s="18">
        <v>4.2101090000000001E-3</v>
      </c>
      <c r="AF22" s="18">
        <v>3.5769970000000002E-3</v>
      </c>
      <c r="AG22" s="18">
        <v>3.8943509999999999E-3</v>
      </c>
      <c r="AH22" s="18">
        <v>3.088323E-3</v>
      </c>
      <c r="AI22" s="18">
        <v>1.8609500000000001E-3</v>
      </c>
      <c r="AJ22" s="18">
        <v>1.8738979999999999E-3</v>
      </c>
      <c r="AK22" s="18">
        <v>1.4428676E-2</v>
      </c>
      <c r="AL22" s="18">
        <v>1.7793539999999999E-3</v>
      </c>
      <c r="AM22" s="18">
        <v>3.6291140000000001E-3</v>
      </c>
      <c r="AN22" s="18">
        <v>1.8053259999999999E-3</v>
      </c>
      <c r="AO22" s="19">
        <v>1.418362852</v>
      </c>
      <c r="AP22" s="20">
        <v>0.68297590448732048</v>
      </c>
    </row>
    <row r="23" spans="2:42" x14ac:dyDescent="0.45">
      <c r="B23" s="15" t="s">
        <v>17</v>
      </c>
      <c r="C23" s="16" t="s">
        <v>54</v>
      </c>
      <c r="D23" s="18">
        <v>1.63797E-4</v>
      </c>
      <c r="E23" s="18">
        <v>2.35214E-4</v>
      </c>
      <c r="F23" s="18">
        <v>2.5336100000000002E-4</v>
      </c>
      <c r="G23" s="18">
        <v>2.1294900000000001E-4</v>
      </c>
      <c r="H23" s="18">
        <v>1.8950099999999999E-4</v>
      </c>
      <c r="I23" s="18">
        <v>3.2286899999999999E-4</v>
      </c>
      <c r="J23" s="18">
        <v>2.8161400000000002E-4</v>
      </c>
      <c r="K23" s="18">
        <v>2.2340199999999999E-4</v>
      </c>
      <c r="L23" s="18">
        <v>2.60845E-4</v>
      </c>
      <c r="M23" s="18">
        <v>2.14219E-4</v>
      </c>
      <c r="N23" s="18">
        <v>2.6288499999999997E-4</v>
      </c>
      <c r="O23" s="18">
        <v>2.25384E-4</v>
      </c>
      <c r="P23" s="18">
        <v>4.4571380000000002E-3</v>
      </c>
      <c r="Q23" s="18">
        <v>5.6244699999999999E-4</v>
      </c>
      <c r="R23" s="18">
        <v>2.9559699999999998E-4</v>
      </c>
      <c r="S23" s="18">
        <v>3.2626900000000002E-4</v>
      </c>
      <c r="T23" s="18">
        <v>3.24085E-4</v>
      </c>
      <c r="U23" s="18">
        <v>1.0722678880000001</v>
      </c>
      <c r="V23" s="18">
        <v>4.5610799999999999E-4</v>
      </c>
      <c r="W23" s="18">
        <v>2.4137599999999999E-4</v>
      </c>
      <c r="X23" s="18">
        <v>2.3304749999999998E-3</v>
      </c>
      <c r="Y23" s="18">
        <v>3.9154100000000002E-4</v>
      </c>
      <c r="Z23" s="18">
        <v>5.09743E-4</v>
      </c>
      <c r="AA23" s="18">
        <v>2.2980400000000001E-4</v>
      </c>
      <c r="AB23" s="18">
        <v>4.31381E-4</v>
      </c>
      <c r="AC23" s="18">
        <v>3.8608000000000002E-4</v>
      </c>
      <c r="AD23" s="18">
        <v>1.29615E-4</v>
      </c>
      <c r="AE23" s="18">
        <v>4.8264199999999998E-4</v>
      </c>
      <c r="AF23" s="18">
        <v>5.2408999999999995E-4</v>
      </c>
      <c r="AG23" s="18">
        <v>1.6532770000000001E-3</v>
      </c>
      <c r="AH23" s="18">
        <v>3.3780700000000003E-4</v>
      </c>
      <c r="AI23" s="18">
        <v>2.0574600000000001E-4</v>
      </c>
      <c r="AJ23" s="18">
        <v>2.6178099999999999E-4</v>
      </c>
      <c r="AK23" s="18">
        <v>1.4063369999999999E-3</v>
      </c>
      <c r="AL23" s="18">
        <v>2.9233999999999998E-4</v>
      </c>
      <c r="AM23" s="18">
        <v>2.8267E-4</v>
      </c>
      <c r="AN23" s="18">
        <v>2.8783500000000001E-4</v>
      </c>
      <c r="AO23" s="19">
        <v>1.0919201119999999</v>
      </c>
      <c r="AP23" s="20">
        <v>0.5257858559038856</v>
      </c>
    </row>
    <row r="24" spans="2:42" x14ac:dyDescent="0.45">
      <c r="B24" s="15" t="s">
        <v>18</v>
      </c>
      <c r="C24" s="16" t="s">
        <v>55</v>
      </c>
      <c r="D24" s="18">
        <v>7.6525899999999999E-3</v>
      </c>
      <c r="E24" s="18">
        <v>1.2211565000000001E-2</v>
      </c>
      <c r="F24" s="18">
        <v>1.2369292E-2</v>
      </c>
      <c r="G24" s="18">
        <v>8.9069370000000002E-3</v>
      </c>
      <c r="H24" s="18">
        <v>8.3686509999999995E-3</v>
      </c>
      <c r="I24" s="18">
        <v>1.3520111E-2</v>
      </c>
      <c r="J24" s="18">
        <v>9.7483870000000007E-3</v>
      </c>
      <c r="K24" s="18">
        <v>1.048458E-2</v>
      </c>
      <c r="L24" s="18">
        <v>1.051651E-2</v>
      </c>
      <c r="M24" s="18">
        <v>9.8922460000000004E-3</v>
      </c>
      <c r="N24" s="18">
        <v>1.2546025000000001E-2</v>
      </c>
      <c r="O24" s="18">
        <v>8.4053050000000001E-3</v>
      </c>
      <c r="P24" s="18">
        <v>1.0747308000000001E-2</v>
      </c>
      <c r="Q24" s="18">
        <v>1.022817E-2</v>
      </c>
      <c r="R24" s="18">
        <v>1.0824251999999999E-2</v>
      </c>
      <c r="S24" s="18">
        <v>1.2567728E-2</v>
      </c>
      <c r="T24" s="18">
        <v>1.1371556999999999E-2</v>
      </c>
      <c r="U24" s="18">
        <v>1.3704938999999999E-2</v>
      </c>
      <c r="V24" s="18">
        <v>1.597892681</v>
      </c>
      <c r="W24" s="18">
        <v>1.0301902999999999E-2</v>
      </c>
      <c r="X24" s="18">
        <v>1.4382367E-2</v>
      </c>
      <c r="Y24" s="18">
        <v>2.0917884000000001E-2</v>
      </c>
      <c r="Z24" s="18">
        <v>2.2584454E-2</v>
      </c>
      <c r="AA24" s="18">
        <v>1.1026897000000001E-2</v>
      </c>
      <c r="AB24" s="18">
        <v>1.1081027E-2</v>
      </c>
      <c r="AC24" s="18">
        <v>1.4900749E-2</v>
      </c>
      <c r="AD24" s="18">
        <v>3.416971E-3</v>
      </c>
      <c r="AE24" s="18">
        <v>2.8101630999999998E-2</v>
      </c>
      <c r="AF24" s="18">
        <v>1.9405974999999999E-2</v>
      </c>
      <c r="AG24" s="18">
        <v>2.0028279E-2</v>
      </c>
      <c r="AH24" s="18">
        <v>1.3217782000000001E-2</v>
      </c>
      <c r="AI24" s="18">
        <v>9.0297639999999992E-3</v>
      </c>
      <c r="AJ24" s="18">
        <v>1.0864660999999999E-2</v>
      </c>
      <c r="AK24" s="18">
        <v>9.0207971999999997E-2</v>
      </c>
      <c r="AL24" s="18">
        <v>9.5674460000000003E-3</v>
      </c>
      <c r="AM24" s="18">
        <v>1.0844609E-2</v>
      </c>
      <c r="AN24" s="18">
        <v>8.6388679999999992E-3</v>
      </c>
      <c r="AO24" s="19">
        <v>2.1204780729999997</v>
      </c>
      <c r="AP24" s="20">
        <v>1.0210613086845741</v>
      </c>
    </row>
    <row r="25" spans="2:42" x14ac:dyDescent="0.45">
      <c r="B25" s="15" t="s">
        <v>19</v>
      </c>
      <c r="C25" s="16" t="s">
        <v>56</v>
      </c>
      <c r="D25" s="18">
        <v>5.7110249999999998E-3</v>
      </c>
      <c r="E25" s="18">
        <v>6.7020409999999997E-3</v>
      </c>
      <c r="F25" s="18">
        <v>1.367645E-2</v>
      </c>
      <c r="G25" s="18">
        <v>1.5212213E-2</v>
      </c>
      <c r="H25" s="18">
        <v>1.6338015000000001E-2</v>
      </c>
      <c r="I25" s="18">
        <v>1.5110647E-2</v>
      </c>
      <c r="J25" s="18">
        <v>6.0181269999999999E-3</v>
      </c>
      <c r="K25" s="18">
        <v>1.2186941E-2</v>
      </c>
      <c r="L25" s="18">
        <v>2.3896932999999999E-2</v>
      </c>
      <c r="M25" s="18">
        <v>1.8716983999999999E-2</v>
      </c>
      <c r="N25" s="18">
        <v>3.1904963000000001E-2</v>
      </c>
      <c r="O25" s="18">
        <v>1.1524734E-2</v>
      </c>
      <c r="P25" s="18">
        <v>8.7839690000000008E-3</v>
      </c>
      <c r="Q25" s="18">
        <v>8.7147230000000006E-3</v>
      </c>
      <c r="R25" s="18">
        <v>1.4930573000000001E-2</v>
      </c>
      <c r="S25" s="18">
        <v>1.3445899000000001E-2</v>
      </c>
      <c r="T25" s="18">
        <v>1.3134287E-2</v>
      </c>
      <c r="U25" s="18">
        <v>1.3727791E-2</v>
      </c>
      <c r="V25" s="18">
        <v>1.0668159999999999E-2</v>
      </c>
      <c r="W25" s="18">
        <v>1.0552985290000001</v>
      </c>
      <c r="X25" s="18">
        <v>1.0318279E-2</v>
      </c>
      <c r="Y25" s="18">
        <v>1.2305030999999999E-2</v>
      </c>
      <c r="Z25" s="18">
        <v>1.2181213999999999E-2</v>
      </c>
      <c r="AA25" s="18">
        <v>1.0986200999999999E-2</v>
      </c>
      <c r="AB25" s="18">
        <v>1.0288298E-2</v>
      </c>
      <c r="AC25" s="18">
        <v>2.1662799E-2</v>
      </c>
      <c r="AD25" s="18">
        <v>2.4807190000000002E-3</v>
      </c>
      <c r="AE25" s="18">
        <v>8.3319099999999997E-3</v>
      </c>
      <c r="AF25" s="18">
        <v>2.5530813999999999E-2</v>
      </c>
      <c r="AG25" s="18">
        <v>1.1422382E-2</v>
      </c>
      <c r="AH25" s="18">
        <v>2.3911633000000002E-2</v>
      </c>
      <c r="AI25" s="18">
        <v>9.4474969999999991E-3</v>
      </c>
      <c r="AJ25" s="18">
        <v>4.7589236E-2</v>
      </c>
      <c r="AK25" s="18">
        <v>1.2597990999999999E-2</v>
      </c>
      <c r="AL25" s="18">
        <v>1.1577652000000001E-2</v>
      </c>
      <c r="AM25" s="18">
        <v>0.148044866</v>
      </c>
      <c r="AN25" s="18">
        <v>5.845004E-3</v>
      </c>
      <c r="AO25" s="19">
        <v>1.7002245300000001</v>
      </c>
      <c r="AP25" s="20">
        <v>0.81869909704056409</v>
      </c>
    </row>
    <row r="26" spans="2:42" x14ac:dyDescent="0.45">
      <c r="B26" s="15" t="s">
        <v>20</v>
      </c>
      <c r="C26" s="16" t="s">
        <v>57</v>
      </c>
      <c r="D26" s="18">
        <v>4.5474110000000003E-3</v>
      </c>
      <c r="E26" s="18">
        <v>5.6190540000000001E-3</v>
      </c>
      <c r="F26" s="18">
        <v>3.080003E-3</v>
      </c>
      <c r="G26" s="18">
        <v>5.2437259999999998E-3</v>
      </c>
      <c r="H26" s="18">
        <v>4.9501600000000003E-3</v>
      </c>
      <c r="I26" s="18">
        <v>5.0094800000000002E-3</v>
      </c>
      <c r="J26" s="18">
        <v>7.2493239999999997E-3</v>
      </c>
      <c r="K26" s="18">
        <v>5.6703869999999998E-3</v>
      </c>
      <c r="L26" s="18">
        <v>6.668434E-3</v>
      </c>
      <c r="M26" s="18">
        <v>8.0524280000000004E-3</v>
      </c>
      <c r="N26" s="18">
        <v>8.3349140000000006E-3</v>
      </c>
      <c r="O26" s="18">
        <v>6.7831230000000003E-3</v>
      </c>
      <c r="P26" s="18">
        <v>4.5275230000000003E-3</v>
      </c>
      <c r="Q26" s="18">
        <v>3.6625910000000002E-3</v>
      </c>
      <c r="R26" s="18">
        <v>4.5030060000000004E-3</v>
      </c>
      <c r="S26" s="18">
        <v>6.2716899999999999E-3</v>
      </c>
      <c r="T26" s="18">
        <v>4.9207119999999998E-3</v>
      </c>
      <c r="U26" s="18">
        <v>4.8028159999999997E-3</v>
      </c>
      <c r="V26" s="18">
        <v>4.2906189999999999E-3</v>
      </c>
      <c r="W26" s="18">
        <v>4.339692E-3</v>
      </c>
      <c r="X26" s="18">
        <v>1.0031720529999999</v>
      </c>
      <c r="Y26" s="18">
        <v>1.8002292999999999E-2</v>
      </c>
      <c r="Z26" s="18">
        <v>2.8581755E-2</v>
      </c>
      <c r="AA26" s="18">
        <v>4.5602899999999998E-3</v>
      </c>
      <c r="AB26" s="18">
        <v>4.0093000000000004E-3</v>
      </c>
      <c r="AC26" s="18">
        <v>3.6132650000000001E-3</v>
      </c>
      <c r="AD26" s="18">
        <v>7.7947559999999999E-3</v>
      </c>
      <c r="AE26" s="18">
        <v>9.7188090000000001E-3</v>
      </c>
      <c r="AF26" s="18">
        <v>5.8542799999999999E-3</v>
      </c>
      <c r="AG26" s="18">
        <v>5.9129100000000004E-3</v>
      </c>
      <c r="AH26" s="18">
        <v>5.198355E-3</v>
      </c>
      <c r="AI26" s="18">
        <v>3.5806929999999998E-3</v>
      </c>
      <c r="AJ26" s="18">
        <v>2.707615E-3</v>
      </c>
      <c r="AK26" s="18">
        <v>2.645662E-3</v>
      </c>
      <c r="AL26" s="18">
        <v>4.3377679999999997E-3</v>
      </c>
      <c r="AM26" s="18">
        <v>5.0272549999999996E-3</v>
      </c>
      <c r="AN26" s="18">
        <v>9.3921850000000008E-3</v>
      </c>
      <c r="AO26" s="19">
        <v>1.232636337</v>
      </c>
      <c r="AP26" s="20">
        <v>0.59354411036599297</v>
      </c>
    </row>
    <row r="27" spans="2:42" x14ac:dyDescent="0.45">
      <c r="B27" s="15" t="s">
        <v>21</v>
      </c>
      <c r="C27" s="16" t="s">
        <v>76</v>
      </c>
      <c r="D27" s="18">
        <v>2.140707E-2</v>
      </c>
      <c r="E27" s="18">
        <v>2.0844016999999999E-2</v>
      </c>
      <c r="F27" s="18">
        <v>3.2309741000000003E-2</v>
      </c>
      <c r="G27" s="18">
        <v>6.5087439999999996E-2</v>
      </c>
      <c r="H27" s="18">
        <v>3.7906976000000002E-2</v>
      </c>
      <c r="I27" s="18">
        <v>5.2769687000000003E-2</v>
      </c>
      <c r="J27" s="18">
        <v>3.8562399999999997E-2</v>
      </c>
      <c r="K27" s="18">
        <v>5.3161124999999997E-2</v>
      </c>
      <c r="L27" s="18">
        <v>6.2331035999999999E-2</v>
      </c>
      <c r="M27" s="18">
        <v>0.15106153</v>
      </c>
      <c r="N27" s="18">
        <v>0.10317382899999999</v>
      </c>
      <c r="O27" s="18">
        <v>6.2765017000000006E-2</v>
      </c>
      <c r="P27" s="18">
        <v>4.9894414999999998E-2</v>
      </c>
      <c r="Q27" s="18">
        <v>3.7944502999999997E-2</v>
      </c>
      <c r="R27" s="18">
        <v>4.7031956999999999E-2</v>
      </c>
      <c r="S27" s="18">
        <v>6.1243151000000003E-2</v>
      </c>
      <c r="T27" s="18">
        <v>4.2055745999999998E-2</v>
      </c>
      <c r="U27" s="18">
        <v>3.7228193E-2</v>
      </c>
      <c r="V27" s="18">
        <v>5.6385556000000003E-2</v>
      </c>
      <c r="W27" s="18">
        <v>3.9290185999999998E-2</v>
      </c>
      <c r="X27" s="18">
        <v>2.3647121E-2</v>
      </c>
      <c r="Y27" s="18">
        <v>1.131929798</v>
      </c>
      <c r="Z27" s="18">
        <v>8.6721090000000001E-2</v>
      </c>
      <c r="AA27" s="18">
        <v>8.2415975000000002E-2</v>
      </c>
      <c r="AB27" s="18">
        <v>3.2455637000000002E-2</v>
      </c>
      <c r="AC27" s="18">
        <v>1.2042315E-2</v>
      </c>
      <c r="AD27" s="18">
        <v>5.6905219999999999E-3</v>
      </c>
      <c r="AE27" s="18">
        <v>2.2142755E-2</v>
      </c>
      <c r="AF27" s="18">
        <v>1.7093232999999999E-2</v>
      </c>
      <c r="AG27" s="18">
        <v>1.8807444E-2</v>
      </c>
      <c r="AH27" s="18">
        <v>2.1701603999999999E-2</v>
      </c>
      <c r="AI27" s="18">
        <v>2.6989115000000001E-2</v>
      </c>
      <c r="AJ27" s="18">
        <v>1.3348145E-2</v>
      </c>
      <c r="AK27" s="18">
        <v>1.6042081E-2</v>
      </c>
      <c r="AL27" s="18">
        <v>4.4575163000000001E-2</v>
      </c>
      <c r="AM27" s="18">
        <v>3.8356719999999997E-2</v>
      </c>
      <c r="AN27" s="18">
        <v>1.2015958E-2</v>
      </c>
      <c r="AO27" s="19">
        <v>2.678428251000001</v>
      </c>
      <c r="AP27" s="20">
        <v>1.289727769415042</v>
      </c>
    </row>
    <row r="28" spans="2:42" x14ac:dyDescent="0.45">
      <c r="B28" s="15" t="s">
        <v>22</v>
      </c>
      <c r="C28" s="16" t="s">
        <v>58</v>
      </c>
      <c r="D28" s="18">
        <v>1.928634E-3</v>
      </c>
      <c r="E28" s="18">
        <v>3.1354400000000002E-3</v>
      </c>
      <c r="F28" s="18">
        <v>3.237808E-3</v>
      </c>
      <c r="G28" s="18">
        <v>2.2749300000000001E-3</v>
      </c>
      <c r="H28" s="18">
        <v>1.8844549999999999E-3</v>
      </c>
      <c r="I28" s="18">
        <v>3.1272969999999998E-3</v>
      </c>
      <c r="J28" s="18">
        <v>1.9598939999999998E-3</v>
      </c>
      <c r="K28" s="18">
        <v>1.900035E-3</v>
      </c>
      <c r="L28" s="18">
        <v>2.051373E-3</v>
      </c>
      <c r="M28" s="18">
        <v>1.7984279999999999E-3</v>
      </c>
      <c r="N28" s="18">
        <v>2.3378100000000001E-3</v>
      </c>
      <c r="O28" s="18">
        <v>1.5267270000000001E-3</v>
      </c>
      <c r="P28" s="18">
        <v>1.590955E-3</v>
      </c>
      <c r="Q28" s="18">
        <v>1.385126E-3</v>
      </c>
      <c r="R28" s="18">
        <v>1.8132249999999999E-3</v>
      </c>
      <c r="S28" s="18">
        <v>2.1769900000000002E-3</v>
      </c>
      <c r="T28" s="18">
        <v>1.782393E-3</v>
      </c>
      <c r="U28" s="18">
        <v>1.976111E-3</v>
      </c>
      <c r="V28" s="18">
        <v>1.765551E-3</v>
      </c>
      <c r="W28" s="18">
        <v>2.2230230000000002E-3</v>
      </c>
      <c r="X28" s="18">
        <v>1.905681E-3</v>
      </c>
      <c r="Y28" s="18">
        <v>2.6110450000000002E-3</v>
      </c>
      <c r="Z28" s="18">
        <v>1.0646803949999999</v>
      </c>
      <c r="AA28" s="18">
        <v>8.9078790000000005E-3</v>
      </c>
      <c r="AB28" s="18">
        <v>3.5052009999999999E-3</v>
      </c>
      <c r="AC28" s="18">
        <v>2.103461E-3</v>
      </c>
      <c r="AD28" s="18">
        <v>6.2975699999999999E-4</v>
      </c>
      <c r="AE28" s="18">
        <v>7.2780379999999997E-3</v>
      </c>
      <c r="AF28" s="18">
        <v>3.9634020000000004E-3</v>
      </c>
      <c r="AG28" s="18">
        <v>4.4032159999999997E-3</v>
      </c>
      <c r="AH28" s="18">
        <v>8.7355469999999998E-3</v>
      </c>
      <c r="AI28" s="18">
        <v>5.3375280000000002E-3</v>
      </c>
      <c r="AJ28" s="18">
        <v>3.0489800000000002E-3</v>
      </c>
      <c r="AK28" s="18">
        <v>1.707711E-3</v>
      </c>
      <c r="AL28" s="18">
        <v>9.5553630000000007E-3</v>
      </c>
      <c r="AM28" s="18">
        <v>2.6763500000000001E-3</v>
      </c>
      <c r="AN28" s="18">
        <v>2.162799E-3</v>
      </c>
      <c r="AO28" s="19">
        <v>1.1750885579999995</v>
      </c>
      <c r="AP28" s="20">
        <v>0.56583346752284425</v>
      </c>
    </row>
    <row r="29" spans="2:42" x14ac:dyDescent="0.45">
      <c r="B29" s="15" t="s">
        <v>23</v>
      </c>
      <c r="C29" s="16" t="s">
        <v>59</v>
      </c>
      <c r="D29" s="18">
        <v>2.595862E-3</v>
      </c>
      <c r="E29" s="18">
        <v>4.6247759999999997E-3</v>
      </c>
      <c r="F29" s="18">
        <v>4.0925900000000001E-3</v>
      </c>
      <c r="G29" s="18">
        <v>2.672869E-3</v>
      </c>
      <c r="H29" s="18">
        <v>2.8866389999999999E-3</v>
      </c>
      <c r="I29" s="18">
        <v>5.5447259999999998E-3</v>
      </c>
      <c r="J29" s="18">
        <v>2.6943919999999999E-3</v>
      </c>
      <c r="K29" s="18">
        <v>2.3480609999999998E-3</v>
      </c>
      <c r="L29" s="18">
        <v>4.2736579999999996E-3</v>
      </c>
      <c r="M29" s="18">
        <v>2.565168E-3</v>
      </c>
      <c r="N29" s="18">
        <v>3.5718809999999998E-3</v>
      </c>
      <c r="O29" s="18">
        <v>2.04331E-3</v>
      </c>
      <c r="P29" s="18">
        <v>2.2981400000000002E-3</v>
      </c>
      <c r="Q29" s="18">
        <v>1.847823E-3</v>
      </c>
      <c r="R29" s="18">
        <v>2.4680430000000001E-3</v>
      </c>
      <c r="S29" s="18">
        <v>3.3056190000000001E-3</v>
      </c>
      <c r="T29" s="18">
        <v>2.6128000000000002E-3</v>
      </c>
      <c r="U29" s="18">
        <v>2.792115E-3</v>
      </c>
      <c r="V29" s="18">
        <v>2.323739E-3</v>
      </c>
      <c r="W29" s="18">
        <v>2.9233760000000001E-3</v>
      </c>
      <c r="X29" s="18">
        <v>5.8657850000000001E-3</v>
      </c>
      <c r="Y29" s="18">
        <v>4.3848819999999997E-3</v>
      </c>
      <c r="Z29" s="18">
        <v>6.6328949999999998E-3</v>
      </c>
      <c r="AA29" s="18">
        <v>1.00220979</v>
      </c>
      <c r="AB29" s="18">
        <v>3.516052E-3</v>
      </c>
      <c r="AC29" s="18">
        <v>7.0427249999999997E-3</v>
      </c>
      <c r="AD29" s="18">
        <v>8.9366800000000002E-4</v>
      </c>
      <c r="AE29" s="18">
        <v>1.0187364000000001E-2</v>
      </c>
      <c r="AF29" s="18">
        <v>1.2424632999999999E-2</v>
      </c>
      <c r="AG29" s="18">
        <v>3.5951110000000001E-2</v>
      </c>
      <c r="AH29" s="18">
        <v>9.3322600000000002E-3</v>
      </c>
      <c r="AI29" s="18">
        <v>7.556475E-3</v>
      </c>
      <c r="AJ29" s="18">
        <v>2.487253E-3</v>
      </c>
      <c r="AK29" s="18">
        <v>4.2110430000000003E-3</v>
      </c>
      <c r="AL29" s="18">
        <v>2.8216768999999999E-2</v>
      </c>
      <c r="AM29" s="18">
        <v>3.5061150000000002E-3</v>
      </c>
      <c r="AN29" s="18">
        <v>1.9166916999999999E-2</v>
      </c>
      <c r="AO29" s="19">
        <v>1.2240713229999998</v>
      </c>
      <c r="AP29" s="20">
        <v>0.58941984965559135</v>
      </c>
    </row>
    <row r="30" spans="2:42" x14ac:dyDescent="0.45">
      <c r="B30" s="15" t="s">
        <v>24</v>
      </c>
      <c r="C30" s="16" t="s">
        <v>60</v>
      </c>
      <c r="D30" s="18">
        <v>8.5636768000000002E-2</v>
      </c>
      <c r="E30" s="18">
        <v>3.3555172000000001E-2</v>
      </c>
      <c r="F30" s="18">
        <v>0.109435114</v>
      </c>
      <c r="G30" s="18">
        <v>0.12270347</v>
      </c>
      <c r="H30" s="18">
        <v>0.11891073200000001</v>
      </c>
      <c r="I30" s="18">
        <v>9.714238E-2</v>
      </c>
      <c r="J30" s="18">
        <v>5.0769329000000002E-2</v>
      </c>
      <c r="K30" s="18">
        <v>9.9594339000000004E-2</v>
      </c>
      <c r="L30" s="18">
        <v>6.8745236000000001E-2</v>
      </c>
      <c r="M30" s="18">
        <v>7.3930779000000002E-2</v>
      </c>
      <c r="N30" s="18">
        <v>0.109453192</v>
      </c>
      <c r="O30" s="18">
        <v>6.4993296000000006E-2</v>
      </c>
      <c r="P30" s="18">
        <v>7.7731269000000006E-2</v>
      </c>
      <c r="Q30" s="18">
        <v>8.2151566999999995E-2</v>
      </c>
      <c r="R30" s="18">
        <v>0.108987007</v>
      </c>
      <c r="S30" s="18">
        <v>9.9524843000000002E-2</v>
      </c>
      <c r="T30" s="18">
        <v>0.10041536500000001</v>
      </c>
      <c r="U30" s="18">
        <v>9.3534818000000006E-2</v>
      </c>
      <c r="V30" s="18">
        <v>0.12189371</v>
      </c>
      <c r="W30" s="18">
        <v>0.116674502</v>
      </c>
      <c r="X30" s="18">
        <v>7.3453145999999997E-2</v>
      </c>
      <c r="Y30" s="18">
        <v>2.4817810999999999E-2</v>
      </c>
      <c r="Z30" s="18">
        <v>5.1125472999999998E-2</v>
      </c>
      <c r="AA30" s="18">
        <v>3.7381428000000001E-2</v>
      </c>
      <c r="AB30" s="18">
        <v>1.024632164</v>
      </c>
      <c r="AC30" s="18">
        <v>2.2879034999999999E-2</v>
      </c>
      <c r="AD30" s="18">
        <v>5.5383999999999997E-3</v>
      </c>
      <c r="AE30" s="18">
        <v>6.4829709999999999E-2</v>
      </c>
      <c r="AF30" s="18">
        <v>2.9787391E-2</v>
      </c>
      <c r="AG30" s="18">
        <v>2.4649305999999999E-2</v>
      </c>
      <c r="AH30" s="18">
        <v>3.8015997000000003E-2</v>
      </c>
      <c r="AI30" s="18">
        <v>7.2526734999999995E-2</v>
      </c>
      <c r="AJ30" s="18">
        <v>5.7816534000000003E-2</v>
      </c>
      <c r="AK30" s="18">
        <v>4.4972638000000002E-2</v>
      </c>
      <c r="AL30" s="18">
        <v>9.2755817000000004E-2</v>
      </c>
      <c r="AM30" s="18">
        <v>0.32939665600000001</v>
      </c>
      <c r="AN30" s="18">
        <v>1.9012556999999999E-2</v>
      </c>
      <c r="AO30" s="19">
        <v>3.8493736859999999</v>
      </c>
      <c r="AP30" s="20">
        <v>1.8535662233386951</v>
      </c>
    </row>
    <row r="31" spans="2:42" x14ac:dyDescent="0.45">
      <c r="B31" s="15" t="s">
        <v>25</v>
      </c>
      <c r="C31" s="16" t="s">
        <v>61</v>
      </c>
      <c r="D31" s="18">
        <v>1.8759593000000001E-2</v>
      </c>
      <c r="E31" s="18">
        <v>5.6091599999999998E-2</v>
      </c>
      <c r="F31" s="18">
        <v>3.2878057000000002E-2</v>
      </c>
      <c r="G31" s="18">
        <v>4.3522132999999998E-2</v>
      </c>
      <c r="H31" s="18">
        <v>2.8482334000000002E-2</v>
      </c>
      <c r="I31" s="18">
        <v>2.541887E-2</v>
      </c>
      <c r="J31" s="18">
        <v>1.7451830000000002E-2</v>
      </c>
      <c r="K31" s="18">
        <v>1.9860091E-2</v>
      </c>
      <c r="L31" s="18">
        <v>2.8918579999999999E-2</v>
      </c>
      <c r="M31" s="18">
        <v>2.9464214999999998E-2</v>
      </c>
      <c r="N31" s="18">
        <v>3.5687699000000003E-2</v>
      </c>
      <c r="O31" s="18">
        <v>3.0392355999999999E-2</v>
      </c>
      <c r="P31" s="18">
        <v>2.3629724000000001E-2</v>
      </c>
      <c r="Q31" s="18">
        <v>2.300483E-2</v>
      </c>
      <c r="R31" s="18">
        <v>3.1277328E-2</v>
      </c>
      <c r="S31" s="18">
        <v>2.3271704000000001E-2</v>
      </c>
      <c r="T31" s="18">
        <v>2.6937128000000001E-2</v>
      </c>
      <c r="U31" s="18">
        <v>3.057909E-2</v>
      </c>
      <c r="V31" s="18">
        <v>2.4356082000000001E-2</v>
      </c>
      <c r="W31" s="18">
        <v>4.1726693000000002E-2</v>
      </c>
      <c r="X31" s="18">
        <v>2.8667188999999999E-2</v>
      </c>
      <c r="Y31" s="18">
        <v>4.6199137000000001E-2</v>
      </c>
      <c r="Z31" s="18">
        <v>3.9902341000000001E-2</v>
      </c>
      <c r="AA31" s="18">
        <v>4.3364343999999999E-2</v>
      </c>
      <c r="AB31" s="18">
        <v>3.1311914000000003E-2</v>
      </c>
      <c r="AC31" s="18">
        <v>1.093809714</v>
      </c>
      <c r="AD31" s="18">
        <v>9.3669953E-2</v>
      </c>
      <c r="AE31" s="18">
        <v>4.5154316E-2</v>
      </c>
      <c r="AF31" s="18">
        <v>2.1857543E-2</v>
      </c>
      <c r="AG31" s="18">
        <v>2.5363792E-2</v>
      </c>
      <c r="AH31" s="18">
        <v>1.8371562000000001E-2</v>
      </c>
      <c r="AI31" s="18">
        <v>1.9990652000000001E-2</v>
      </c>
      <c r="AJ31" s="18">
        <v>4.0372891000000001E-2</v>
      </c>
      <c r="AK31" s="18">
        <v>2.4880046999999999E-2</v>
      </c>
      <c r="AL31" s="18">
        <v>3.2539941000000003E-2</v>
      </c>
      <c r="AM31" s="18">
        <v>3.1688077000000002E-2</v>
      </c>
      <c r="AN31" s="18">
        <v>5.3192943999999999E-2</v>
      </c>
      <c r="AO31" s="19">
        <v>2.2820462940000001</v>
      </c>
      <c r="AP31" s="20">
        <v>1.0988603018817555</v>
      </c>
    </row>
    <row r="32" spans="2:42" x14ac:dyDescent="0.45">
      <c r="B32" s="15" t="s">
        <v>26</v>
      </c>
      <c r="C32" s="16" t="s">
        <v>62</v>
      </c>
      <c r="D32" s="18">
        <v>8.9263620000000002E-3</v>
      </c>
      <c r="E32" s="18">
        <v>1.7176546000000001E-2</v>
      </c>
      <c r="F32" s="18">
        <v>1.2666200000000001E-2</v>
      </c>
      <c r="G32" s="18">
        <v>1.392811E-2</v>
      </c>
      <c r="H32" s="18">
        <v>1.2181767E-2</v>
      </c>
      <c r="I32" s="18">
        <v>1.3357833E-2</v>
      </c>
      <c r="J32" s="18">
        <v>1.0401173E-2</v>
      </c>
      <c r="K32" s="18">
        <v>1.3244054E-2</v>
      </c>
      <c r="L32" s="18">
        <v>1.2812755E-2</v>
      </c>
      <c r="M32" s="18">
        <v>1.2583995000000001E-2</v>
      </c>
      <c r="N32" s="18">
        <v>1.5589459E-2</v>
      </c>
      <c r="O32" s="18">
        <v>1.1640938E-2</v>
      </c>
      <c r="P32" s="18">
        <v>1.2583545999999999E-2</v>
      </c>
      <c r="Q32" s="18">
        <v>1.2317476000000001E-2</v>
      </c>
      <c r="R32" s="18">
        <v>1.181513E-2</v>
      </c>
      <c r="S32" s="18">
        <v>1.1329041999999999E-2</v>
      </c>
      <c r="T32" s="18">
        <v>1.151714E-2</v>
      </c>
      <c r="U32" s="18">
        <v>1.7801852999999999E-2</v>
      </c>
      <c r="V32" s="18">
        <v>1.1291704E-2</v>
      </c>
      <c r="W32" s="18">
        <v>1.331676E-2</v>
      </c>
      <c r="X32" s="18">
        <v>1.2509559E-2</v>
      </c>
      <c r="Y32" s="18">
        <v>2.1595356E-2</v>
      </c>
      <c r="Z32" s="18">
        <v>1.1776079E-2</v>
      </c>
      <c r="AA32" s="18">
        <v>9.2943690000000002E-3</v>
      </c>
      <c r="AB32" s="18">
        <v>3.7028304999999997E-2</v>
      </c>
      <c r="AC32" s="18">
        <v>2.4207903999999999E-2</v>
      </c>
      <c r="AD32" s="18">
        <v>1.041551876</v>
      </c>
      <c r="AE32" s="18">
        <v>2.9049028000000001E-2</v>
      </c>
      <c r="AF32" s="18">
        <v>2.8992704000000001E-2</v>
      </c>
      <c r="AG32" s="18">
        <v>8.1420260000000001E-3</v>
      </c>
      <c r="AH32" s="18">
        <v>1.4305009E-2</v>
      </c>
      <c r="AI32" s="18">
        <v>2.3332338000000001E-2</v>
      </c>
      <c r="AJ32" s="18">
        <v>2.2438764E-2</v>
      </c>
      <c r="AK32" s="18">
        <v>1.8064423E-2</v>
      </c>
      <c r="AL32" s="18">
        <v>3.6536197999999999E-2</v>
      </c>
      <c r="AM32" s="18">
        <v>1.9371507E-2</v>
      </c>
      <c r="AN32" s="18">
        <v>2.3085532999999998E-2</v>
      </c>
      <c r="AO32" s="19">
        <v>1.6377628209999999</v>
      </c>
      <c r="AP32" s="20">
        <v>0.78862227844654553</v>
      </c>
    </row>
    <row r="33" spans="2:42" x14ac:dyDescent="0.45">
      <c r="B33" s="15" t="s">
        <v>27</v>
      </c>
      <c r="C33" s="16" t="s">
        <v>63</v>
      </c>
      <c r="D33" s="18">
        <v>0.14622497000000001</v>
      </c>
      <c r="E33" s="18">
        <v>0.37742975200000001</v>
      </c>
      <c r="F33" s="18">
        <v>9.6523581999999997E-2</v>
      </c>
      <c r="G33" s="18">
        <v>7.6329159999999993E-2</v>
      </c>
      <c r="H33" s="18">
        <v>9.3361396999999999E-2</v>
      </c>
      <c r="I33" s="18">
        <v>7.5961574000000004E-2</v>
      </c>
      <c r="J33" s="18">
        <v>0.14666865800000001</v>
      </c>
      <c r="K33" s="18">
        <v>5.9627057999999997E-2</v>
      </c>
      <c r="L33" s="18">
        <v>0.12904645200000001</v>
      </c>
      <c r="M33" s="18">
        <v>0.11699631100000001</v>
      </c>
      <c r="N33" s="18">
        <v>0.13653813300000001</v>
      </c>
      <c r="O33" s="18">
        <v>8.2838092000000002E-2</v>
      </c>
      <c r="P33" s="18">
        <v>6.9089380000000006E-2</v>
      </c>
      <c r="Q33" s="18">
        <v>5.9916891999999999E-2</v>
      </c>
      <c r="R33" s="18">
        <v>7.5606645E-2</v>
      </c>
      <c r="S33" s="18">
        <v>6.7551843E-2</v>
      </c>
      <c r="T33" s="18">
        <v>6.7355272999999993E-2</v>
      </c>
      <c r="U33" s="18">
        <v>7.4501307000000003E-2</v>
      </c>
      <c r="V33" s="18">
        <v>7.5932867000000001E-2</v>
      </c>
      <c r="W33" s="18">
        <v>0.150641152</v>
      </c>
      <c r="X33" s="18">
        <v>8.7498533000000003E-2</v>
      </c>
      <c r="Y33" s="18">
        <v>0.11071020099999999</v>
      </c>
      <c r="Z33" s="18">
        <v>6.9050348999999997E-2</v>
      </c>
      <c r="AA33" s="18">
        <v>0.114501439</v>
      </c>
      <c r="AB33" s="18">
        <v>8.2006308999999999E-2</v>
      </c>
      <c r="AC33" s="18">
        <v>6.1731668000000003E-2</v>
      </c>
      <c r="AD33" s="18">
        <v>1.095372E-2</v>
      </c>
      <c r="AE33" s="18">
        <v>1.1185812850000001</v>
      </c>
      <c r="AF33" s="18">
        <v>5.4239506999999999E-2</v>
      </c>
      <c r="AG33" s="18">
        <v>5.8026847999999999E-2</v>
      </c>
      <c r="AH33" s="18">
        <v>5.7822505000000003E-2</v>
      </c>
      <c r="AI33" s="18">
        <v>4.8901604000000001E-2</v>
      </c>
      <c r="AJ33" s="18">
        <v>7.2484466999999997E-2</v>
      </c>
      <c r="AK33" s="18">
        <v>4.3375150000000001E-2</v>
      </c>
      <c r="AL33" s="18">
        <v>9.1259063000000001E-2</v>
      </c>
      <c r="AM33" s="18">
        <v>0.15805629800000001</v>
      </c>
      <c r="AN33" s="18">
        <v>8.5360540999999998E-2</v>
      </c>
      <c r="AO33" s="19">
        <v>4.5026999850000005</v>
      </c>
      <c r="AP33" s="20">
        <v>2.1681585854805081</v>
      </c>
    </row>
    <row r="34" spans="2:42" x14ac:dyDescent="0.45">
      <c r="B34" s="15" t="s">
        <v>28</v>
      </c>
      <c r="C34" s="16" t="s">
        <v>64</v>
      </c>
      <c r="D34" s="18">
        <v>2.4531968000000001E-2</v>
      </c>
      <c r="E34" s="18">
        <v>2.4726644999999998E-2</v>
      </c>
      <c r="F34" s="18">
        <v>3.3744344000000003E-2</v>
      </c>
      <c r="G34" s="18">
        <v>3.2502178E-2</v>
      </c>
      <c r="H34" s="18">
        <v>2.7781381000000001E-2</v>
      </c>
      <c r="I34" s="18">
        <v>4.5319414000000002E-2</v>
      </c>
      <c r="J34" s="18">
        <v>2.5738139E-2</v>
      </c>
      <c r="K34" s="18">
        <v>3.0315683999999999E-2</v>
      </c>
      <c r="L34" s="18">
        <v>2.8581790999999999E-2</v>
      </c>
      <c r="M34" s="18">
        <v>3.2072971999999998E-2</v>
      </c>
      <c r="N34" s="18">
        <v>3.3810149999999997E-2</v>
      </c>
      <c r="O34" s="18">
        <v>2.9111504999999999E-2</v>
      </c>
      <c r="P34" s="18">
        <v>3.3873993999999998E-2</v>
      </c>
      <c r="Q34" s="18">
        <v>3.2618053000000001E-2</v>
      </c>
      <c r="R34" s="18">
        <v>3.2698733000000001E-2</v>
      </c>
      <c r="S34" s="18">
        <v>3.3349657999999997E-2</v>
      </c>
      <c r="T34" s="18">
        <v>4.1275946000000001E-2</v>
      </c>
      <c r="U34" s="18">
        <v>5.9248140999999997E-2</v>
      </c>
      <c r="V34" s="18">
        <v>3.1987410000000001E-2</v>
      </c>
      <c r="W34" s="18">
        <v>3.2422138000000003E-2</v>
      </c>
      <c r="X34" s="18">
        <v>3.5848495000000001E-2</v>
      </c>
      <c r="Y34" s="18">
        <v>4.9545567999999998E-2</v>
      </c>
      <c r="Z34" s="18">
        <v>9.1286984000000002E-2</v>
      </c>
      <c r="AA34" s="18">
        <v>3.3127979000000002E-2</v>
      </c>
      <c r="AB34" s="18">
        <v>6.9556013E-2</v>
      </c>
      <c r="AC34" s="18">
        <v>9.7496398999999997E-2</v>
      </c>
      <c r="AD34" s="18">
        <v>1.4001565000000001E-2</v>
      </c>
      <c r="AE34" s="18">
        <v>4.4239742999999998E-2</v>
      </c>
      <c r="AF34" s="18">
        <v>1.310426796</v>
      </c>
      <c r="AG34" s="18">
        <v>5.1713461000000002E-2</v>
      </c>
      <c r="AH34" s="18">
        <v>6.2127666999999998E-2</v>
      </c>
      <c r="AI34" s="18">
        <v>3.6638516000000003E-2</v>
      </c>
      <c r="AJ34" s="18">
        <v>9.7802351999999995E-2</v>
      </c>
      <c r="AK34" s="18">
        <v>9.4293239000000001E-2</v>
      </c>
      <c r="AL34" s="18">
        <v>5.1689923999999998E-2</v>
      </c>
      <c r="AM34" s="18">
        <v>4.0076044999999998E-2</v>
      </c>
      <c r="AN34" s="18">
        <v>8.1099204999999994E-2</v>
      </c>
      <c r="AO34" s="19">
        <v>2.9266801950000008</v>
      </c>
      <c r="AP34" s="20">
        <v>1.4092670648464309</v>
      </c>
    </row>
    <row r="35" spans="2:42" x14ac:dyDescent="0.45">
      <c r="B35" s="15" t="s">
        <v>29</v>
      </c>
      <c r="C35" s="16" t="s">
        <v>65</v>
      </c>
      <c r="D35" s="18">
        <v>1.0539620000000001E-3</v>
      </c>
      <c r="E35" s="18">
        <v>5.5779199999999999E-4</v>
      </c>
      <c r="F35" s="18">
        <v>8.8790400000000002E-4</v>
      </c>
      <c r="G35" s="18">
        <v>5.8624399999999998E-4</v>
      </c>
      <c r="H35" s="18">
        <v>7.5140899999999997E-4</v>
      </c>
      <c r="I35" s="18">
        <v>4.0472700000000002E-4</v>
      </c>
      <c r="J35" s="18">
        <v>2.3810810000000002E-3</v>
      </c>
      <c r="K35" s="18">
        <v>4.84389E-4</v>
      </c>
      <c r="L35" s="18">
        <v>8.4214399999999997E-4</v>
      </c>
      <c r="M35" s="18">
        <v>1.8867300000000001E-3</v>
      </c>
      <c r="N35" s="18">
        <v>1.3229800000000001E-3</v>
      </c>
      <c r="O35" s="18">
        <v>1.067712E-3</v>
      </c>
      <c r="P35" s="18">
        <v>1.2564410000000001E-3</v>
      </c>
      <c r="Q35" s="18">
        <v>9.8492700000000002E-4</v>
      </c>
      <c r="R35" s="18">
        <v>6.3274100000000003E-4</v>
      </c>
      <c r="S35" s="18">
        <v>5.27316E-4</v>
      </c>
      <c r="T35" s="18">
        <v>5.2615500000000005E-4</v>
      </c>
      <c r="U35" s="18">
        <v>7.8684100000000004E-4</v>
      </c>
      <c r="V35" s="18">
        <v>5.62971E-4</v>
      </c>
      <c r="W35" s="18">
        <v>5.3027900000000004E-4</v>
      </c>
      <c r="X35" s="18">
        <v>1.5141289999999999E-3</v>
      </c>
      <c r="Y35" s="18">
        <v>5.8141200000000001E-4</v>
      </c>
      <c r="Z35" s="18">
        <v>1.1097489999999999E-3</v>
      </c>
      <c r="AA35" s="18">
        <v>8.6164200000000003E-4</v>
      </c>
      <c r="AB35" s="18">
        <v>5.4555700000000001E-4</v>
      </c>
      <c r="AC35" s="18">
        <v>1.0836229999999999E-3</v>
      </c>
      <c r="AD35" s="18">
        <v>3.4627399999999999E-4</v>
      </c>
      <c r="AE35" s="18">
        <v>6.9183899999999997E-4</v>
      </c>
      <c r="AF35" s="18">
        <v>7.2152499999999999E-4</v>
      </c>
      <c r="AG35" s="18">
        <v>1.0002318080000001</v>
      </c>
      <c r="AH35" s="18">
        <v>6.5676799999999996E-4</v>
      </c>
      <c r="AI35" s="18">
        <v>4.6045800000000002E-4</v>
      </c>
      <c r="AJ35" s="18">
        <v>1.2574299999999999E-3</v>
      </c>
      <c r="AK35" s="18">
        <v>6.14677E-4</v>
      </c>
      <c r="AL35" s="18">
        <v>8.7277299999999997E-4</v>
      </c>
      <c r="AM35" s="18">
        <v>6.8254999999999998E-4</v>
      </c>
      <c r="AN35" s="18">
        <v>8.2636396000000001E-2</v>
      </c>
      <c r="AO35" s="19">
        <v>1.112903355</v>
      </c>
      <c r="AP35" s="20">
        <v>0.53588979323331754</v>
      </c>
    </row>
    <row r="36" spans="2:42" x14ac:dyDescent="0.45">
      <c r="B36" s="15" t="s">
        <v>30</v>
      </c>
      <c r="C36" s="16" t="s">
        <v>66</v>
      </c>
      <c r="D36" s="18">
        <v>4.0706E-4</v>
      </c>
      <c r="E36" s="18">
        <v>4.6909799999999999E-4</v>
      </c>
      <c r="F36" s="18">
        <v>6.6818200000000002E-4</v>
      </c>
      <c r="G36" s="18">
        <v>4.9448999999999999E-4</v>
      </c>
      <c r="H36" s="18">
        <v>5.8607699999999995E-4</v>
      </c>
      <c r="I36" s="18">
        <v>8.4455399999999996E-4</v>
      </c>
      <c r="J36" s="18">
        <v>4.27983E-4</v>
      </c>
      <c r="K36" s="18">
        <v>6.5108799999999997E-4</v>
      </c>
      <c r="L36" s="18">
        <v>5.3162700000000001E-4</v>
      </c>
      <c r="M36" s="18">
        <v>1.2171300000000001E-3</v>
      </c>
      <c r="N36" s="18">
        <v>7.2865799999999997E-4</v>
      </c>
      <c r="O36" s="18">
        <v>9.0712099999999999E-4</v>
      </c>
      <c r="P36" s="18">
        <v>1.875636E-3</v>
      </c>
      <c r="Q36" s="18">
        <v>1.0911849999999999E-3</v>
      </c>
      <c r="R36" s="18">
        <v>1.1617120000000001E-3</v>
      </c>
      <c r="S36" s="18">
        <v>2.093541E-3</v>
      </c>
      <c r="T36" s="18">
        <v>2.1837330000000002E-3</v>
      </c>
      <c r="U36" s="18">
        <v>2.2157489999999999E-3</v>
      </c>
      <c r="V36" s="18">
        <v>1.056775E-3</v>
      </c>
      <c r="W36" s="18">
        <v>5.6476699999999998E-4</v>
      </c>
      <c r="X36" s="18">
        <v>6.8932599999999998E-4</v>
      </c>
      <c r="Y36" s="18">
        <v>1.5866210000000001E-3</v>
      </c>
      <c r="Z36" s="18">
        <v>9.6582299999999999E-4</v>
      </c>
      <c r="AA36" s="18">
        <v>6.7597600000000001E-4</v>
      </c>
      <c r="AB36" s="18">
        <v>7.3792300000000003E-4</v>
      </c>
      <c r="AC36" s="18">
        <v>8.6610300000000001E-4</v>
      </c>
      <c r="AD36" s="18">
        <v>1.3724200000000001E-4</v>
      </c>
      <c r="AE36" s="18">
        <v>1.054576E-3</v>
      </c>
      <c r="AF36" s="18">
        <v>6.1397939999999996E-3</v>
      </c>
      <c r="AG36" s="18">
        <v>5.1259700000000005E-4</v>
      </c>
      <c r="AH36" s="18">
        <v>1.0004931290000001</v>
      </c>
      <c r="AI36" s="18">
        <v>5.19156E-4</v>
      </c>
      <c r="AJ36" s="18">
        <v>6.6147600000000003E-4</v>
      </c>
      <c r="AK36" s="18">
        <v>1.184196E-3</v>
      </c>
      <c r="AL36" s="18">
        <v>1.0452009999999999E-3</v>
      </c>
      <c r="AM36" s="18">
        <v>7.1514600000000005E-4</v>
      </c>
      <c r="AN36" s="18">
        <v>3.3140280000000001E-3</v>
      </c>
      <c r="AO36" s="19">
        <v>1.0414744790000001</v>
      </c>
      <c r="AP36" s="20">
        <v>0.50149506756504214</v>
      </c>
    </row>
    <row r="37" spans="2:42" x14ac:dyDescent="0.45">
      <c r="B37" s="15" t="s">
        <v>31</v>
      </c>
      <c r="C37" s="16" t="s">
        <v>67</v>
      </c>
      <c r="D37" s="18">
        <v>2.8600000000000001E-5</v>
      </c>
      <c r="E37" s="18">
        <v>4.71E-5</v>
      </c>
      <c r="F37" s="18">
        <v>3.1600000000000002E-5</v>
      </c>
      <c r="G37" s="18">
        <v>3.0700000000000001E-5</v>
      </c>
      <c r="H37" s="18">
        <v>2.8E-5</v>
      </c>
      <c r="I37" s="18">
        <v>4.1E-5</v>
      </c>
      <c r="J37" s="18">
        <v>3.0899999999999999E-5</v>
      </c>
      <c r="K37" s="18">
        <v>2.6699999999999998E-5</v>
      </c>
      <c r="L37" s="18">
        <v>3.01E-5</v>
      </c>
      <c r="M37" s="18">
        <v>3.2100000000000001E-5</v>
      </c>
      <c r="N37" s="18">
        <v>3.5500000000000002E-5</v>
      </c>
      <c r="O37" s="18">
        <v>2.65E-5</v>
      </c>
      <c r="P37" s="18">
        <v>2.8E-5</v>
      </c>
      <c r="Q37" s="18">
        <v>2.6100000000000001E-5</v>
      </c>
      <c r="R37" s="18">
        <v>2.8600000000000001E-5</v>
      </c>
      <c r="S37" s="18">
        <v>2.76E-5</v>
      </c>
      <c r="T37" s="18">
        <v>3.0499999999999999E-5</v>
      </c>
      <c r="U37" s="18">
        <v>3.9499999999999998E-5</v>
      </c>
      <c r="V37" s="18">
        <v>2.7900000000000001E-5</v>
      </c>
      <c r="W37" s="18">
        <v>3.7700000000000002E-5</v>
      </c>
      <c r="X37" s="18">
        <v>3.3800000000000002E-5</v>
      </c>
      <c r="Y37" s="18">
        <v>4.1399999999999997E-5</v>
      </c>
      <c r="Z37" s="18">
        <v>2.1316E-4</v>
      </c>
      <c r="AA37" s="18">
        <v>3.2499999999999997E-5</v>
      </c>
      <c r="AB37" s="18">
        <v>6.2000000000000003E-5</v>
      </c>
      <c r="AC37" s="18">
        <v>1.6293899999999999E-4</v>
      </c>
      <c r="AD37" s="18">
        <v>2.6299999999999999E-5</v>
      </c>
      <c r="AE37" s="18">
        <v>1.10327E-4</v>
      </c>
      <c r="AF37" s="18">
        <v>5.2447799999999999E-4</v>
      </c>
      <c r="AG37" s="18">
        <v>4.7599999999999998E-5</v>
      </c>
      <c r="AH37" s="18">
        <v>5.0699999999999999E-5</v>
      </c>
      <c r="AI37" s="18">
        <v>1.0146631880000001</v>
      </c>
      <c r="AJ37" s="18">
        <v>6.0900000000000003E-5</v>
      </c>
      <c r="AK37" s="18">
        <v>7.0400000000000004E-5</v>
      </c>
      <c r="AL37" s="18">
        <v>2.7262500000000003E-4</v>
      </c>
      <c r="AM37" s="18">
        <v>4.2599999999999999E-5</v>
      </c>
      <c r="AN37" s="18">
        <v>1.9706300000000001E-4</v>
      </c>
      <c r="AO37" s="19">
        <v>1.0172466800000004</v>
      </c>
      <c r="AP37" s="20">
        <v>0.48982879830789877</v>
      </c>
    </row>
    <row r="38" spans="2:42" x14ac:dyDescent="0.45">
      <c r="B38" s="15" t="s">
        <v>32</v>
      </c>
      <c r="C38" s="16" t="s">
        <v>68</v>
      </c>
      <c r="D38" s="18">
        <v>3.4073559999999998E-3</v>
      </c>
      <c r="E38" s="18">
        <v>2.2665910000000001E-3</v>
      </c>
      <c r="F38" s="18">
        <v>2.7287729999999999E-3</v>
      </c>
      <c r="G38" s="18">
        <v>2.3057379999999999E-3</v>
      </c>
      <c r="H38" s="18">
        <v>2.033095E-3</v>
      </c>
      <c r="I38" s="18">
        <v>3.1294399999999998E-3</v>
      </c>
      <c r="J38" s="18">
        <v>1.5851859999999999E-3</v>
      </c>
      <c r="K38" s="18">
        <v>1.7971160000000001E-3</v>
      </c>
      <c r="L38" s="18">
        <v>1.7874900000000001E-3</v>
      </c>
      <c r="M38" s="18">
        <v>1.756224E-3</v>
      </c>
      <c r="N38" s="18">
        <v>3.7966720000000001E-3</v>
      </c>
      <c r="O38" s="18">
        <v>1.393556E-3</v>
      </c>
      <c r="P38" s="18">
        <v>2.9453510000000001E-3</v>
      </c>
      <c r="Q38" s="18">
        <v>1.4627469999999999E-3</v>
      </c>
      <c r="R38" s="18">
        <v>1.9702740000000002E-3</v>
      </c>
      <c r="S38" s="18">
        <v>2.2295560000000002E-3</v>
      </c>
      <c r="T38" s="18">
        <v>1.875914E-3</v>
      </c>
      <c r="U38" s="18">
        <v>1.6239200000000001E-3</v>
      </c>
      <c r="V38" s="18">
        <v>1.48591E-3</v>
      </c>
      <c r="W38" s="18">
        <v>2.0477859999999998E-3</v>
      </c>
      <c r="X38" s="18">
        <v>1.9021789999999999E-3</v>
      </c>
      <c r="Y38" s="18">
        <v>4.9110480000000003E-3</v>
      </c>
      <c r="Z38" s="18">
        <v>1.2506167E-2</v>
      </c>
      <c r="AA38" s="18">
        <v>3.0085730000000001E-3</v>
      </c>
      <c r="AB38" s="18">
        <v>1.453993E-3</v>
      </c>
      <c r="AC38" s="18">
        <v>4.1912310000000001E-3</v>
      </c>
      <c r="AD38" s="18">
        <v>6.3539E-4</v>
      </c>
      <c r="AE38" s="18">
        <v>2.6346130000000001E-3</v>
      </c>
      <c r="AF38" s="18">
        <v>2.7541649999999998E-3</v>
      </c>
      <c r="AG38" s="18">
        <v>7.9202000000000005E-4</v>
      </c>
      <c r="AH38" s="18">
        <v>2.9708149999999999E-3</v>
      </c>
      <c r="AI38" s="18">
        <v>2.2136930000000001E-3</v>
      </c>
      <c r="AJ38" s="18">
        <v>1.0009379329999999</v>
      </c>
      <c r="AK38" s="18">
        <v>2.9728549999999999E-3</v>
      </c>
      <c r="AL38" s="18">
        <v>3.4197780000000001E-3</v>
      </c>
      <c r="AM38" s="18">
        <v>1.942994E-3</v>
      </c>
      <c r="AN38" s="18">
        <v>1.0767400000000001E-3</v>
      </c>
      <c r="AO38" s="19">
        <v>1.093952882</v>
      </c>
      <c r="AP38" s="20">
        <v>0.52676468366111784</v>
      </c>
    </row>
    <row r="39" spans="2:42" x14ac:dyDescent="0.45">
      <c r="B39" s="15" t="s">
        <v>33</v>
      </c>
      <c r="C39" s="16" t="s">
        <v>69</v>
      </c>
      <c r="D39" s="18">
        <v>9.4283819000000005E-2</v>
      </c>
      <c r="E39" s="18">
        <v>0.13851949</v>
      </c>
      <c r="F39" s="18">
        <v>0.16163983400000001</v>
      </c>
      <c r="G39" s="18">
        <v>0.115936768</v>
      </c>
      <c r="H39" s="18">
        <v>0.107503995</v>
      </c>
      <c r="I39" s="18">
        <v>0.17864586499999999</v>
      </c>
      <c r="J39" s="18">
        <v>0.122407459</v>
      </c>
      <c r="K39" s="18">
        <v>0.138476137</v>
      </c>
      <c r="L39" s="18">
        <v>0.134215167</v>
      </c>
      <c r="M39" s="18">
        <v>0.12647208300000001</v>
      </c>
      <c r="N39" s="18">
        <v>0.161209824</v>
      </c>
      <c r="O39" s="18">
        <v>0.10862722399999999</v>
      </c>
      <c r="P39" s="18">
        <v>0.14132423</v>
      </c>
      <c r="Q39" s="18">
        <v>0.134183574</v>
      </c>
      <c r="R39" s="18">
        <v>0.14202515099999999</v>
      </c>
      <c r="S39" s="18">
        <v>0.166241525</v>
      </c>
      <c r="T39" s="18">
        <v>0.15001171299999999</v>
      </c>
      <c r="U39" s="18">
        <v>0.18122176400000001</v>
      </c>
      <c r="V39" s="18">
        <v>0.14608961300000001</v>
      </c>
      <c r="W39" s="18">
        <v>0.13005519900000001</v>
      </c>
      <c r="X39" s="18">
        <v>0.18949197100000001</v>
      </c>
      <c r="Y39" s="18">
        <v>0.27648893299999999</v>
      </c>
      <c r="Z39" s="18">
        <v>0.30217952799999998</v>
      </c>
      <c r="AA39" s="18">
        <v>0.142214704</v>
      </c>
      <c r="AB39" s="18">
        <v>0.14512923699999999</v>
      </c>
      <c r="AC39" s="18">
        <v>0.19829186600000001</v>
      </c>
      <c r="AD39" s="18">
        <v>4.5666379999999999E-2</v>
      </c>
      <c r="AE39" s="18">
        <v>0.30877938799999999</v>
      </c>
      <c r="AF39" s="18">
        <v>0.26000511100000001</v>
      </c>
      <c r="AG39" s="18">
        <v>0.143118052</v>
      </c>
      <c r="AH39" s="18">
        <v>0.172335135</v>
      </c>
      <c r="AI39" s="18">
        <v>0.119404782</v>
      </c>
      <c r="AJ39" s="18">
        <v>0.14272575200000001</v>
      </c>
      <c r="AK39" s="18">
        <v>1.2227791530000001</v>
      </c>
      <c r="AL39" s="18">
        <v>0.123020766</v>
      </c>
      <c r="AM39" s="18">
        <v>0.13693260300000001</v>
      </c>
      <c r="AN39" s="18">
        <v>0.101443979</v>
      </c>
      <c r="AO39" s="19">
        <v>6.8090977739999996</v>
      </c>
      <c r="AP39" s="20">
        <v>3.2787447192252395</v>
      </c>
    </row>
    <row r="40" spans="2:42" x14ac:dyDescent="0.45">
      <c r="B40" s="15" t="s">
        <v>34</v>
      </c>
      <c r="C40" s="16" t="s">
        <v>70</v>
      </c>
      <c r="D40" s="18">
        <v>1.6988019999999999E-3</v>
      </c>
      <c r="E40" s="18">
        <v>1.0386810000000001E-3</v>
      </c>
      <c r="F40" s="18">
        <v>1.5319450000000001E-3</v>
      </c>
      <c r="G40" s="18">
        <v>1.256E-3</v>
      </c>
      <c r="H40" s="18">
        <v>1.0476299999999999E-3</v>
      </c>
      <c r="I40" s="18">
        <v>1.522519E-3</v>
      </c>
      <c r="J40" s="18">
        <v>1.016107E-3</v>
      </c>
      <c r="K40" s="18">
        <v>1.0705630000000001E-3</v>
      </c>
      <c r="L40" s="18">
        <v>1.092347E-3</v>
      </c>
      <c r="M40" s="18">
        <v>1.098349E-3</v>
      </c>
      <c r="N40" s="18">
        <v>1.214377E-3</v>
      </c>
      <c r="O40" s="18">
        <v>9.6319000000000005E-4</v>
      </c>
      <c r="P40" s="18">
        <v>1.1865389999999999E-3</v>
      </c>
      <c r="Q40" s="18">
        <v>1.068802E-3</v>
      </c>
      <c r="R40" s="18">
        <v>1.1988039999999999E-3</v>
      </c>
      <c r="S40" s="18">
        <v>1.4305399999999999E-3</v>
      </c>
      <c r="T40" s="18">
        <v>1.3552970000000001E-3</v>
      </c>
      <c r="U40" s="18">
        <v>1.9968030000000001E-3</v>
      </c>
      <c r="V40" s="18">
        <v>1.1856760000000001E-3</v>
      </c>
      <c r="W40" s="18">
        <v>1.3154600000000001E-3</v>
      </c>
      <c r="X40" s="18">
        <v>1.4701029999999999E-3</v>
      </c>
      <c r="Y40" s="18">
        <v>1.6153160000000001E-3</v>
      </c>
      <c r="Z40" s="18">
        <v>2.6571609999999999E-3</v>
      </c>
      <c r="AA40" s="18">
        <v>1.0212559999999999E-3</v>
      </c>
      <c r="AB40" s="18">
        <v>2.089469E-3</v>
      </c>
      <c r="AC40" s="18">
        <v>2.2570519999999998E-3</v>
      </c>
      <c r="AD40" s="18">
        <v>1.107986E-3</v>
      </c>
      <c r="AE40" s="18">
        <v>1.8977289999999999E-3</v>
      </c>
      <c r="AF40" s="18">
        <v>1.9586491000000001E-2</v>
      </c>
      <c r="AG40" s="18">
        <v>1.552547E-3</v>
      </c>
      <c r="AH40" s="18">
        <v>8.9323600000000003E-3</v>
      </c>
      <c r="AI40" s="18">
        <v>2.5054479000000001E-2</v>
      </c>
      <c r="AJ40" s="18">
        <v>4.2738610000000003E-3</v>
      </c>
      <c r="AK40" s="18">
        <v>3.9803249999999998E-3</v>
      </c>
      <c r="AL40" s="18">
        <v>1.0148433800000001</v>
      </c>
      <c r="AM40" s="18">
        <v>1.4113400000000001E-3</v>
      </c>
      <c r="AN40" s="18">
        <v>5.4707419999999998E-3</v>
      </c>
      <c r="AO40" s="19">
        <v>1.124510028</v>
      </c>
      <c r="AP40" s="20">
        <v>0.54147868607486771</v>
      </c>
    </row>
    <row r="41" spans="2:42" x14ac:dyDescent="0.45">
      <c r="B41" s="15" t="s">
        <v>35</v>
      </c>
      <c r="C41" s="16" t="s">
        <v>77</v>
      </c>
      <c r="D41" s="18">
        <v>3.2632759999999999E-3</v>
      </c>
      <c r="E41" s="18">
        <v>4.822682E-3</v>
      </c>
      <c r="F41" s="18">
        <v>4.123229E-3</v>
      </c>
      <c r="G41" s="18">
        <v>5.2180309999999997E-3</v>
      </c>
      <c r="H41" s="18">
        <v>4.7337029999999997E-3</v>
      </c>
      <c r="I41" s="18">
        <v>4.6022179999999999E-3</v>
      </c>
      <c r="J41" s="18">
        <v>3.0941839999999998E-3</v>
      </c>
      <c r="K41" s="18">
        <v>2.8903430000000001E-3</v>
      </c>
      <c r="L41" s="18">
        <v>6.9472249999999996E-3</v>
      </c>
      <c r="M41" s="18">
        <v>3.4398810000000001E-3</v>
      </c>
      <c r="N41" s="18">
        <v>4.8223019999999997E-3</v>
      </c>
      <c r="O41" s="18">
        <v>3.598108E-3</v>
      </c>
      <c r="P41" s="18">
        <v>5.6242619999999997E-3</v>
      </c>
      <c r="Q41" s="18">
        <v>6.270673E-3</v>
      </c>
      <c r="R41" s="18">
        <v>6.5585399999999999E-3</v>
      </c>
      <c r="S41" s="18">
        <v>7.2392749999999999E-3</v>
      </c>
      <c r="T41" s="18">
        <v>5.531701E-3</v>
      </c>
      <c r="U41" s="18">
        <v>8.1532040000000007E-3</v>
      </c>
      <c r="V41" s="18">
        <v>4.2640780000000001E-3</v>
      </c>
      <c r="W41" s="18">
        <v>7.3821709999999999E-3</v>
      </c>
      <c r="X41" s="18">
        <v>5.0901840000000002E-3</v>
      </c>
      <c r="Y41" s="18">
        <v>3.2536359999999999E-3</v>
      </c>
      <c r="Z41" s="18">
        <v>5.9042410000000002E-3</v>
      </c>
      <c r="AA41" s="18">
        <v>8.9769499999999992E-3</v>
      </c>
      <c r="AB41" s="18">
        <v>6.7379149999999997E-3</v>
      </c>
      <c r="AC41" s="18">
        <v>1.0827682E-2</v>
      </c>
      <c r="AD41" s="18">
        <v>1.7658730000000001E-3</v>
      </c>
      <c r="AE41" s="18">
        <v>7.1096850000000001E-3</v>
      </c>
      <c r="AF41" s="18">
        <v>8.7093090000000001E-3</v>
      </c>
      <c r="AG41" s="18">
        <v>8.6384730000000007E-3</v>
      </c>
      <c r="AH41" s="18">
        <v>1.2366993999999999E-2</v>
      </c>
      <c r="AI41" s="18">
        <v>7.7404759999999996E-3</v>
      </c>
      <c r="AJ41" s="18">
        <v>1.2979905E-2</v>
      </c>
      <c r="AK41" s="18">
        <v>6.4781830000000002E-3</v>
      </c>
      <c r="AL41" s="18">
        <v>7.2924460000000002E-3</v>
      </c>
      <c r="AM41" s="18">
        <v>1.005757351</v>
      </c>
      <c r="AN41" s="18">
        <v>2.9203720000000001E-3</v>
      </c>
      <c r="AO41" s="19">
        <v>1.2251287609999999</v>
      </c>
      <c r="AP41" s="20">
        <v>0.58992903154333676</v>
      </c>
    </row>
    <row r="42" spans="2:42" x14ac:dyDescent="0.45">
      <c r="B42" s="15" t="s">
        <v>36</v>
      </c>
      <c r="C42" s="16" t="s">
        <v>78</v>
      </c>
      <c r="D42" s="18">
        <v>1.2792006999999999E-2</v>
      </c>
      <c r="E42" s="18">
        <v>6.7699570000000001E-3</v>
      </c>
      <c r="F42" s="18">
        <v>1.0776551000000001E-2</v>
      </c>
      <c r="G42" s="18">
        <v>7.1152810000000002E-3</v>
      </c>
      <c r="H42" s="18">
        <v>9.1198939999999999E-3</v>
      </c>
      <c r="I42" s="18">
        <v>4.9121909999999998E-3</v>
      </c>
      <c r="J42" s="18">
        <v>2.8899323000000001E-2</v>
      </c>
      <c r="K42" s="18">
        <v>5.8790559999999997E-3</v>
      </c>
      <c r="L42" s="18">
        <v>1.0221156E-2</v>
      </c>
      <c r="M42" s="18">
        <v>2.2899359000000001E-2</v>
      </c>
      <c r="N42" s="18">
        <v>1.605709E-2</v>
      </c>
      <c r="O42" s="18">
        <v>1.2958890000000001E-2</v>
      </c>
      <c r="P42" s="18">
        <v>1.5249508E-2</v>
      </c>
      <c r="Q42" s="18">
        <v>1.1954124E-2</v>
      </c>
      <c r="R42" s="18">
        <v>7.6796140000000004E-3</v>
      </c>
      <c r="S42" s="18">
        <v>6.4000680000000001E-3</v>
      </c>
      <c r="T42" s="18">
        <v>6.3859759999999998E-3</v>
      </c>
      <c r="U42" s="18">
        <v>9.5499420000000005E-3</v>
      </c>
      <c r="V42" s="18">
        <v>6.8328190000000004E-3</v>
      </c>
      <c r="W42" s="18">
        <v>6.4360279999999999E-3</v>
      </c>
      <c r="X42" s="18">
        <v>1.8377079000000001E-2</v>
      </c>
      <c r="Y42" s="18">
        <v>7.0566279999999997E-3</v>
      </c>
      <c r="Z42" s="18">
        <v>1.346909E-2</v>
      </c>
      <c r="AA42" s="18">
        <v>1.0457798000000001E-2</v>
      </c>
      <c r="AB42" s="18">
        <v>6.6214630000000002E-3</v>
      </c>
      <c r="AC42" s="18">
        <v>1.3152E-2</v>
      </c>
      <c r="AD42" s="18">
        <v>4.2027469999999997E-3</v>
      </c>
      <c r="AE42" s="18">
        <v>8.3968930000000008E-3</v>
      </c>
      <c r="AF42" s="18">
        <v>8.7571969999999996E-3</v>
      </c>
      <c r="AG42" s="18">
        <v>2.813463E-3</v>
      </c>
      <c r="AH42" s="18">
        <v>7.9712289999999998E-3</v>
      </c>
      <c r="AI42" s="18">
        <v>5.5886030000000001E-3</v>
      </c>
      <c r="AJ42" s="18">
        <v>1.5261505999999999E-2</v>
      </c>
      <c r="AK42" s="18">
        <v>7.4603780000000001E-3</v>
      </c>
      <c r="AL42" s="18">
        <v>1.0592898999999999E-2</v>
      </c>
      <c r="AM42" s="18">
        <v>8.2841479999999999E-3</v>
      </c>
      <c r="AN42" s="18">
        <v>1.0029630519999999</v>
      </c>
      <c r="AO42" s="21">
        <v>1.3703150069999999</v>
      </c>
      <c r="AP42" s="22">
        <v>0.65983970887188304</v>
      </c>
    </row>
    <row r="43" spans="2:42" ht="23.25" customHeight="1" x14ac:dyDescent="0.45">
      <c r="B43" s="30" t="s">
        <v>71</v>
      </c>
      <c r="C43" s="31"/>
      <c r="D43" s="23">
        <v>1.88390956</v>
      </c>
      <c r="E43" s="23">
        <v>1.8781448459999996</v>
      </c>
      <c r="F43" s="23">
        <v>2.2053941429999995</v>
      </c>
      <c r="G43" s="23">
        <v>2.1995280639999999</v>
      </c>
      <c r="H43" s="23">
        <v>2.1381187999999991</v>
      </c>
      <c r="I43" s="23">
        <v>2.225146899999999</v>
      </c>
      <c r="J43" s="23">
        <v>2.0559604280000001</v>
      </c>
      <c r="K43" s="23">
        <v>2.1425007409999992</v>
      </c>
      <c r="L43" s="23">
        <v>2.0174581959999998</v>
      </c>
      <c r="M43" s="23">
        <v>2.2746115989999995</v>
      </c>
      <c r="N43" s="23">
        <v>3.1017947360000009</v>
      </c>
      <c r="O43" s="23">
        <v>2.1426781759999995</v>
      </c>
      <c r="P43" s="23">
        <v>2.1967610479999999</v>
      </c>
      <c r="Q43" s="23">
        <v>2.1563869759999998</v>
      </c>
      <c r="R43" s="23">
        <v>2.4221359699999998</v>
      </c>
      <c r="S43" s="23">
        <v>2.5245014580000005</v>
      </c>
      <c r="T43" s="23">
        <v>2.5396575800000001</v>
      </c>
      <c r="U43" s="23">
        <v>2.5078110559999995</v>
      </c>
      <c r="V43" s="23">
        <v>2.8816781649999998</v>
      </c>
      <c r="W43" s="23">
        <v>2.0914802239999997</v>
      </c>
      <c r="X43" s="23">
        <v>1.9798773819999997</v>
      </c>
      <c r="Y43" s="23">
        <v>2.0123185870000007</v>
      </c>
      <c r="Z43" s="23">
        <v>2.0867390050000001</v>
      </c>
      <c r="AA43" s="23">
        <v>1.6917344870000004</v>
      </c>
      <c r="AB43" s="23">
        <v>1.5710172289999997</v>
      </c>
      <c r="AC43" s="23">
        <v>1.6775576049999998</v>
      </c>
      <c r="AD43" s="23">
        <v>1.2619592060000002</v>
      </c>
      <c r="AE43" s="23">
        <v>2.0266730060000002</v>
      </c>
      <c r="AF43" s="23">
        <v>1.9477229900000002</v>
      </c>
      <c r="AG43" s="23">
        <v>1.5289448900000002</v>
      </c>
      <c r="AH43" s="23">
        <v>1.6087180210000001</v>
      </c>
      <c r="AI43" s="23">
        <v>1.8133582070000003</v>
      </c>
      <c r="AJ43" s="23">
        <v>1.7148221879999999</v>
      </c>
      <c r="AK43" s="23">
        <v>1.804167632</v>
      </c>
      <c r="AL43" s="23">
        <v>1.8881187860000002</v>
      </c>
      <c r="AM43" s="23">
        <v>3.0111259599999998</v>
      </c>
      <c r="AN43" s="24">
        <v>1.628837555</v>
      </c>
      <c r="AO43" s="25"/>
      <c r="AP43" s="26"/>
    </row>
    <row r="44" spans="2:42" ht="23.25" customHeight="1" x14ac:dyDescent="0.45">
      <c r="B44" s="30" t="s">
        <v>72</v>
      </c>
      <c r="C44" s="31"/>
      <c r="D44" s="27">
        <v>0.90714786692207416</v>
      </c>
      <c r="E44" s="27">
        <v>0.90437201816608814</v>
      </c>
      <c r="F44" s="27">
        <v>1.0619504433879965</v>
      </c>
      <c r="G44" s="27">
        <v>1.0591257849409923</v>
      </c>
      <c r="H44" s="27">
        <v>1.0295557439848568</v>
      </c>
      <c r="I44" s="27">
        <v>1.0714618720461639</v>
      </c>
      <c r="J44" s="27">
        <v>0.98999450734588068</v>
      </c>
      <c r="K44" s="27">
        <v>1.0316657542080272</v>
      </c>
      <c r="L44" s="27">
        <v>0.9714547544977985</v>
      </c>
      <c r="M44" s="27">
        <v>1.0952803170174783</v>
      </c>
      <c r="N44" s="27">
        <v>1.4935889376730584</v>
      </c>
      <c r="O44" s="27">
        <v>1.0317511934377999</v>
      </c>
      <c r="P44" s="27">
        <v>1.0577934000349254</v>
      </c>
      <c r="Q44" s="27">
        <v>1.0383523111040116</v>
      </c>
      <c r="R44" s="27">
        <v>1.1663168578966863</v>
      </c>
      <c r="S44" s="27">
        <v>1.2156083080051712</v>
      </c>
      <c r="T44" s="27">
        <v>1.2229063461037255</v>
      </c>
      <c r="U44" s="27">
        <v>1.2075714771010524</v>
      </c>
      <c r="V44" s="27">
        <v>1.3875975025763267</v>
      </c>
      <c r="W44" s="27">
        <v>1.0070981453649515</v>
      </c>
      <c r="X44" s="27">
        <v>0.95335868662854517</v>
      </c>
      <c r="Y44" s="27">
        <v>0.96897990886817997</v>
      </c>
      <c r="Z44" s="27">
        <v>1.0048151341239766</v>
      </c>
      <c r="AA44" s="27">
        <v>0.81461093667392392</v>
      </c>
      <c r="AB44" s="27">
        <v>0.75648266692015587</v>
      </c>
      <c r="AC44" s="27">
        <v>0.80778442624106295</v>
      </c>
      <c r="AD44" s="27">
        <v>0.60766377865059218</v>
      </c>
      <c r="AE44" s="27">
        <v>0.97589190764627165</v>
      </c>
      <c r="AF44" s="27">
        <v>0.93787557176236447</v>
      </c>
      <c r="AG44" s="27">
        <v>0.73622382149008547</v>
      </c>
      <c r="AH44" s="27">
        <v>0.77463650708861553</v>
      </c>
      <c r="AI44" s="27">
        <v>0.87317568973198867</v>
      </c>
      <c r="AJ44" s="27">
        <v>0.82572822126070844</v>
      </c>
      <c r="AK44" s="27">
        <v>0.86875020632022781</v>
      </c>
      <c r="AL44" s="27">
        <v>0.90917471070925315</v>
      </c>
      <c r="AM44" s="27">
        <v>1.449929736355116</v>
      </c>
      <c r="AN44" s="28">
        <v>0.78432454771385984</v>
      </c>
      <c r="AO44" s="26"/>
      <c r="AP44" s="26"/>
    </row>
    <row r="45" spans="2:42" ht="24" customHeight="1" x14ac:dyDescent="0.45"/>
    <row r="46" spans="2:42" ht="24" customHeight="1" x14ac:dyDescent="0.45"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  <c r="AI46" s="29"/>
      <c r="AJ46" s="29"/>
      <c r="AK46" s="29"/>
      <c r="AL46" s="29"/>
      <c r="AM46" s="29"/>
      <c r="AN46" s="29"/>
      <c r="AO46" s="17"/>
    </row>
    <row r="48" spans="2:42" x14ac:dyDescent="0.45">
      <c r="AO48" s="17"/>
    </row>
    <row r="49" spans="41:41" x14ac:dyDescent="0.45">
      <c r="AO49" s="17"/>
    </row>
  </sheetData>
  <mergeCells count="4">
    <mergeCell ref="B43:C43"/>
    <mergeCell ref="B44:C44"/>
    <mergeCell ref="AO4:AO5"/>
    <mergeCell ref="AP4:AP5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逆行列 （閉鎖型）(37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1:04Z</dcterms:created>
  <dcterms:modified xsi:type="dcterms:W3CDTF">2025-12-12T06:43:52Z</dcterms:modified>
</cp:coreProperties>
</file>